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  <c r="EO2302">
        <v>0</v>
      </c>
      <c r="EP2302">
        <v>0</v>
      </c>
      <c r="EQ2302">
        <v>0</v>
      </c>
    </row>
    <row r="2303" spans="2:147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  <c r="EO2303">
        <v>0</v>
      </c>
      <c r="EP2303">
        <v>0</v>
      </c>
      <c r="EQ2303">
        <v>0</v>
      </c>
    </row>
    <row r="2304" spans="2:147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  <c r="EO2304">
        <v>0</v>
      </c>
      <c r="EP2304">
        <v>0</v>
      </c>
      <c r="EQ2304">
        <v>0</v>
      </c>
    </row>
    <row r="2305" spans="2:147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  <c r="EO2305">
        <v>0</v>
      </c>
      <c r="EP2305">
        <v>0</v>
      </c>
      <c r="EQ2305">
        <v>0</v>
      </c>
    </row>
    <row r="2306" spans="2:147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  <c r="EO2306">
        <v>0</v>
      </c>
      <c r="EP2306">
        <v>0</v>
      </c>
      <c r="EQ2306">
        <v>0</v>
      </c>
    </row>
    <row r="2307" spans="2:147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  <c r="EO2307">
        <v>2</v>
      </c>
      <c r="EP2307">
        <v>2</v>
      </c>
      <c r="EQ2307">
        <v>2</v>
      </c>
    </row>
    <row r="2308" spans="2:147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</row>
    <row r="2309" spans="2:147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  <c r="EO2309">
        <v>0</v>
      </c>
      <c r="EP2309">
        <v>0</v>
      </c>
      <c r="EQ2309">
        <v>0</v>
      </c>
    </row>
    <row r="2310" spans="2:147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</row>
    <row r="2311" spans="2:147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  <c r="EO2311">
        <v>0</v>
      </c>
      <c r="EP2311">
        <v>0</v>
      </c>
      <c r="EQ2311">
        <v>0</v>
      </c>
    </row>
    <row r="2312" spans="2:147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0</v>
      </c>
      <c r="EP2312">
        <v>0</v>
      </c>
      <c r="EQ2312">
        <v>0</v>
      </c>
    </row>
    <row r="2313" spans="2:147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  <c r="EO2313">
        <v>1</v>
      </c>
      <c r="EP2313">
        <v>1</v>
      </c>
      <c r="EQ2313">
        <v>1</v>
      </c>
    </row>
    <row r="2314" spans="2:147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  <c r="EO2314">
        <v>0</v>
      </c>
      <c r="EP2314">
        <v>0</v>
      </c>
      <c r="EQ2314">
        <v>0</v>
      </c>
    </row>
    <row r="2315" spans="2:147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  <c r="EO2315">
        <v>0</v>
      </c>
      <c r="EP2315">
        <v>0</v>
      </c>
      <c r="EQ2315">
        <v>0</v>
      </c>
    </row>
    <row r="2316" spans="2:147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  <c r="EO2316">
        <v>1</v>
      </c>
      <c r="EP2316">
        <v>1</v>
      </c>
      <c r="EQ2316">
        <v>1</v>
      </c>
    </row>
    <row r="2317" spans="2:147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  <c r="EO2317">
        <v>34</v>
      </c>
      <c r="EP2317">
        <v>34</v>
      </c>
      <c r="EQ2317">
        <v>34</v>
      </c>
    </row>
    <row r="2318" spans="2:147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  <c r="EO2318">
        <v>0</v>
      </c>
      <c r="EP2318">
        <v>0</v>
      </c>
      <c r="EQ2318">
        <v>0</v>
      </c>
    </row>
    <row r="2319" spans="2:147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  <c r="EO2319">
        <v>38</v>
      </c>
      <c r="EP2319">
        <v>38</v>
      </c>
      <c r="EQ2319">
        <v>38</v>
      </c>
    </row>
    <row r="2320" spans="2:147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  <c r="EO2320">
        <v>1</v>
      </c>
      <c r="EP2320">
        <v>1</v>
      </c>
      <c r="EQ2320">
        <v>1</v>
      </c>
    </row>
    <row r="2321" spans="2:147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  <c r="EO2321">
        <v>3</v>
      </c>
      <c r="EP2321">
        <v>3</v>
      </c>
      <c r="EQ2321">
        <v>3</v>
      </c>
    </row>
    <row r="2322" spans="2:147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  <c r="EO2322">
        <v>16</v>
      </c>
      <c r="EP2322">
        <v>16</v>
      </c>
      <c r="EQ2322">
        <v>18</v>
      </c>
    </row>
    <row r="2323" spans="2:147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  <c r="EO2323">
        <v>1</v>
      </c>
      <c r="EP2323">
        <v>1</v>
      </c>
      <c r="EQ2323">
        <v>1</v>
      </c>
    </row>
    <row r="2324" spans="2:147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  <c r="EO2324">
        <v>32</v>
      </c>
      <c r="EP2324">
        <v>33</v>
      </c>
      <c r="EQ2324">
        <v>33</v>
      </c>
    </row>
    <row r="2325" spans="2:147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  <c r="EO2325">
        <v>3</v>
      </c>
      <c r="EP2325">
        <v>3</v>
      </c>
      <c r="EQ2325">
        <v>3</v>
      </c>
    </row>
    <row r="2326" spans="2:147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  <c r="EO2326">
        <v>1</v>
      </c>
      <c r="EP2326">
        <v>1</v>
      </c>
      <c r="EQ2326">
        <v>1</v>
      </c>
    </row>
    <row r="2327" spans="2:147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  <c r="EO2327">
        <v>8</v>
      </c>
      <c r="EP2327">
        <v>8</v>
      </c>
      <c r="EQ2327">
        <v>8</v>
      </c>
    </row>
    <row r="2328" spans="2:147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  <c r="EO2328">
        <v>6</v>
      </c>
      <c r="EP2328">
        <v>6</v>
      </c>
      <c r="EQ2328">
        <v>6</v>
      </c>
    </row>
    <row r="2329" spans="2:147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  <c r="EO2329">
        <v>1</v>
      </c>
      <c r="EP2329">
        <v>1</v>
      </c>
      <c r="EQ2329">
        <v>1</v>
      </c>
    </row>
    <row r="2330" spans="2:147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  <c r="EO2330">
        <v>55</v>
      </c>
      <c r="EP2330">
        <v>55</v>
      </c>
      <c r="EQ2330">
        <v>55</v>
      </c>
    </row>
    <row r="2331" spans="2:147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  <c r="EO2331">
        <v>0</v>
      </c>
      <c r="EP2331">
        <v>0</v>
      </c>
      <c r="EQ2331">
        <v>0</v>
      </c>
    </row>
    <row r="2332" spans="2:147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  <c r="EO2332">
        <v>4</v>
      </c>
      <c r="EP2332">
        <v>4</v>
      </c>
      <c r="EQ2332">
        <v>4</v>
      </c>
    </row>
    <row r="2333" spans="2:147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  <c r="EO2333">
        <v>298</v>
      </c>
      <c r="EP2333">
        <v>303</v>
      </c>
      <c r="EQ2333">
        <v>304</v>
      </c>
    </row>
    <row r="2334" spans="2:147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  <c r="EO2334">
        <v>25</v>
      </c>
      <c r="EP2334">
        <v>25</v>
      </c>
      <c r="EQ2334">
        <v>25</v>
      </c>
    </row>
    <row r="2335" spans="2:147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  <c r="EO2335">
        <v>2</v>
      </c>
      <c r="EP2335">
        <v>2</v>
      </c>
      <c r="EQ2335">
        <v>2</v>
      </c>
    </row>
    <row r="2336" spans="2:147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  <c r="EO2336">
        <v>14</v>
      </c>
      <c r="EP2336">
        <v>14</v>
      </c>
      <c r="EQ2336">
        <v>15</v>
      </c>
    </row>
    <row r="2337" spans="2:147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  <c r="EO2337">
        <v>16</v>
      </c>
      <c r="EP2337">
        <v>17</v>
      </c>
      <c r="EQ2337">
        <v>18</v>
      </c>
    </row>
    <row r="2338" spans="2:147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  <c r="EO2338">
        <v>9</v>
      </c>
      <c r="EP2338">
        <v>9</v>
      </c>
      <c r="EQ2338">
        <v>9</v>
      </c>
    </row>
    <row r="2339" spans="2:147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</row>
    <row r="2340" spans="2:147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  <c r="EO2340">
        <v>313</v>
      </c>
      <c r="EP2340">
        <v>320</v>
      </c>
      <c r="EQ2340">
        <v>325</v>
      </c>
    </row>
    <row r="2341" spans="2:147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</row>
    <row r="2342" spans="2:147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  <c r="EO2342">
        <v>1</v>
      </c>
      <c r="EP2342">
        <v>1</v>
      </c>
      <c r="EQ2342">
        <v>1</v>
      </c>
    </row>
    <row r="2343" spans="2:147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  <c r="EO2343">
        <v>35</v>
      </c>
      <c r="EP2343">
        <v>35</v>
      </c>
      <c r="EQ2343">
        <v>35</v>
      </c>
    </row>
    <row r="2344" spans="2:147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  <c r="EO2344">
        <v>6</v>
      </c>
      <c r="EP2344">
        <v>6</v>
      </c>
      <c r="EQ2344">
        <v>6</v>
      </c>
    </row>
    <row r="2345" spans="2:147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  <c r="EO2345">
        <v>2</v>
      </c>
      <c r="EP2345">
        <v>2</v>
      </c>
      <c r="EQ2345">
        <v>3</v>
      </c>
    </row>
    <row r="2346" spans="2:147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  <c r="EO2346">
        <v>174</v>
      </c>
      <c r="EP2346">
        <v>177</v>
      </c>
      <c r="EQ2346">
        <v>178</v>
      </c>
    </row>
    <row r="2347" spans="2:147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  <c r="EO2347">
        <v>1</v>
      </c>
      <c r="EP2347">
        <v>1</v>
      </c>
      <c r="EQ2347">
        <v>1</v>
      </c>
    </row>
    <row r="2348" spans="2:147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  <c r="EO2348">
        <v>3</v>
      </c>
      <c r="EP2348">
        <v>4</v>
      </c>
      <c r="EQ2348">
        <v>4</v>
      </c>
    </row>
    <row r="2349" spans="2:147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</row>
    <row r="2350" spans="2:147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</row>
    <row r="2351" spans="2:147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</row>
    <row r="2352" spans="2:147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  <c r="EO2352">
        <v>7</v>
      </c>
      <c r="EP2352">
        <v>7</v>
      </c>
      <c r="EQ2352">
        <v>7</v>
      </c>
    </row>
    <row r="2353" spans="2:147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  <c r="EO2353">
        <v>3</v>
      </c>
      <c r="EP2353">
        <v>3</v>
      </c>
      <c r="EQ2353">
        <v>3</v>
      </c>
    </row>
    <row r="2354" spans="2:147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</row>
    <row r="2355" spans="2:147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</row>
    <row r="2356" spans="2:147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  <c r="EO2356">
        <v>2</v>
      </c>
      <c r="EP2356">
        <v>2</v>
      </c>
      <c r="EQ2356">
        <v>2</v>
      </c>
    </row>
    <row r="2357" spans="2:147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  <c r="EO2357">
        <v>1</v>
      </c>
      <c r="EP2357">
        <v>1</v>
      </c>
      <c r="EQ2357">
        <v>1</v>
      </c>
    </row>
    <row r="2358" spans="2:147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  <c r="EO2358">
        <v>12</v>
      </c>
      <c r="EP2358">
        <v>12</v>
      </c>
      <c r="EQ2358">
        <v>12</v>
      </c>
    </row>
    <row r="2359" spans="2:147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</row>
    <row r="2360" spans="2:147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  <c r="EO2360">
        <v>10</v>
      </c>
      <c r="EP2360">
        <v>11</v>
      </c>
      <c r="EQ2360">
        <v>11</v>
      </c>
    </row>
    <row r="2361" spans="2:147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</row>
    <row r="2362" spans="2:147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  <c r="EO2362">
        <v>61</v>
      </c>
      <c r="EP2362">
        <v>61</v>
      </c>
      <c r="EQ2362">
        <v>61</v>
      </c>
    </row>
    <row r="2363" spans="2:147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  <c r="EO2363">
        <v>270</v>
      </c>
      <c r="EP2363">
        <v>272</v>
      </c>
      <c r="EQ2363">
        <v>272</v>
      </c>
    </row>
    <row r="2364" spans="2:147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  <c r="EO2364">
        <v>7</v>
      </c>
      <c r="EP2364">
        <v>7</v>
      </c>
      <c r="EQ2364">
        <v>7</v>
      </c>
    </row>
    <row r="2365" spans="2:147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  <c r="EO2365">
        <v>195</v>
      </c>
      <c r="EP2365">
        <v>202</v>
      </c>
      <c r="EQ2365">
        <v>204</v>
      </c>
    </row>
    <row r="2366" spans="2:147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  <c r="EO2366">
        <v>33</v>
      </c>
      <c r="EP2366">
        <v>33</v>
      </c>
      <c r="EQ2366">
        <v>33</v>
      </c>
    </row>
    <row r="2367" spans="2:147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  <c r="EO2367">
        <v>26</v>
      </c>
      <c r="EP2367">
        <v>26</v>
      </c>
      <c r="EQ2367">
        <v>26</v>
      </c>
    </row>
    <row r="2368" spans="2:147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</row>
    <row r="2369" spans="2:147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  <c r="EP2369">
        <v>8</v>
      </c>
      <c r="EQ2369">
        <v>8</v>
      </c>
    </row>
    <row r="2370" spans="2:147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  <c r="EO2370">
        <v>30</v>
      </c>
      <c r="EP2370">
        <v>30</v>
      </c>
      <c r="EQ2370">
        <v>30</v>
      </c>
    </row>
    <row r="2371" spans="2:147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  <c r="EO2371">
        <v>15</v>
      </c>
      <c r="EP2371">
        <v>15</v>
      </c>
      <c r="EQ2371">
        <v>15</v>
      </c>
    </row>
    <row r="2372" spans="2:147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  <c r="EO2372">
        <v>17</v>
      </c>
      <c r="EP2372">
        <v>17</v>
      </c>
      <c r="EQ2372">
        <v>17</v>
      </c>
    </row>
    <row r="2373" spans="2:147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</row>
    <row r="2374" spans="2:147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  <c r="EO2374">
        <v>1</v>
      </c>
      <c r="EP2374">
        <v>1</v>
      </c>
      <c r="EQ2374">
        <v>1</v>
      </c>
    </row>
    <row r="2375" spans="2:147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</row>
    <row r="2376" spans="2:147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</row>
    <row r="2377" spans="2:147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  <c r="EO2377">
        <v>20</v>
      </c>
      <c r="EP2377">
        <v>21</v>
      </c>
      <c r="EQ2377">
        <v>21</v>
      </c>
    </row>
    <row r="2378" spans="2:147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</row>
    <row r="2379" spans="2:147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  <c r="EP2379">
        <v>1</v>
      </c>
      <c r="EQ2379">
        <v>1</v>
      </c>
    </row>
    <row r="2380" spans="2:147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  <c r="EO2380">
        <v>39</v>
      </c>
      <c r="EP2380">
        <v>39</v>
      </c>
      <c r="EQ2380">
        <v>39</v>
      </c>
    </row>
    <row r="2381" spans="2:147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</row>
    <row r="2382" spans="2:147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  <c r="EO2382">
        <v>58</v>
      </c>
      <c r="EP2382">
        <v>58</v>
      </c>
      <c r="EQ2382">
        <v>58</v>
      </c>
    </row>
    <row r="2383" spans="2:147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  <c r="EO2383">
        <v>1</v>
      </c>
      <c r="EP2383">
        <v>1</v>
      </c>
      <c r="EQ2383">
        <v>1</v>
      </c>
    </row>
    <row r="2384" spans="2:147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  <c r="EO2384">
        <v>14</v>
      </c>
      <c r="EP2384">
        <v>15</v>
      </c>
      <c r="EQ2384">
        <v>15</v>
      </c>
    </row>
    <row r="2385" spans="2:147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  <c r="EO2385">
        <v>4</v>
      </c>
      <c r="EP2385">
        <v>4</v>
      </c>
      <c r="EQ2385">
        <v>4</v>
      </c>
    </row>
    <row r="2386" spans="2:147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  <c r="EO2386">
        <v>2</v>
      </c>
      <c r="EP2386">
        <v>2</v>
      </c>
      <c r="EQ2386">
        <v>2</v>
      </c>
    </row>
    <row r="2387" spans="2:147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  <c r="EO2387">
        <v>13</v>
      </c>
      <c r="EP2387">
        <v>13</v>
      </c>
      <c r="EQ2387">
        <v>13</v>
      </c>
    </row>
    <row r="2388" spans="2:147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</row>
    <row r="2389" spans="2:147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  <c r="EO2389">
        <v>2</v>
      </c>
      <c r="EP2389">
        <v>2</v>
      </c>
      <c r="EQ2389">
        <v>2</v>
      </c>
    </row>
    <row r="2390" spans="2:147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  <c r="EO2390">
        <v>3</v>
      </c>
      <c r="EP2390">
        <v>3</v>
      </c>
      <c r="EQ2390">
        <v>3</v>
      </c>
    </row>
    <row r="2391" spans="2:147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  <c r="EO2391">
        <v>105</v>
      </c>
      <c r="EP2391">
        <v>105</v>
      </c>
      <c r="EQ2391">
        <v>105</v>
      </c>
    </row>
    <row r="2392" spans="2:147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  <c r="EO2392">
        <v>187</v>
      </c>
      <c r="EP2392">
        <v>188</v>
      </c>
      <c r="EQ2392">
        <v>190</v>
      </c>
    </row>
    <row r="2393" spans="2:147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  <c r="EO2393">
        <v>53</v>
      </c>
      <c r="EP2393">
        <v>53</v>
      </c>
      <c r="EQ2393">
        <v>53</v>
      </c>
    </row>
    <row r="2394" spans="2:147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  <c r="EO2394">
        <v>6</v>
      </c>
      <c r="EP2394">
        <v>7</v>
      </c>
      <c r="EQ2394">
        <v>7</v>
      </c>
    </row>
    <row r="2395" spans="2:147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  <c r="EO2395">
        <v>1</v>
      </c>
      <c r="EP2395">
        <v>1</v>
      </c>
      <c r="EQ2395">
        <v>1</v>
      </c>
    </row>
    <row r="2396" spans="2:147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  <c r="EO2396">
        <v>0</v>
      </c>
      <c r="EP2396">
        <v>0</v>
      </c>
      <c r="EQ2396">
        <v>0</v>
      </c>
    </row>
    <row r="2397" spans="2:147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  <c r="EO2397">
        <v>2</v>
      </c>
      <c r="EP2397">
        <v>2</v>
      </c>
      <c r="EQ2397">
        <v>2</v>
      </c>
    </row>
    <row r="2398" spans="2:147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  <c r="EO2398">
        <v>20</v>
      </c>
      <c r="EP2398">
        <v>20</v>
      </c>
      <c r="EQ2398">
        <v>20</v>
      </c>
    </row>
    <row r="2399" spans="2:147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  <c r="EO2399">
        <v>19</v>
      </c>
      <c r="EP2399">
        <v>19</v>
      </c>
      <c r="EQ2399">
        <v>19</v>
      </c>
    </row>
    <row r="2400" spans="2:147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  <c r="EO2400">
        <v>52</v>
      </c>
      <c r="EP2400">
        <v>52</v>
      </c>
      <c r="EQ2400">
        <v>52</v>
      </c>
    </row>
    <row r="2401" spans="2:147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  <c r="EO2401">
        <v>1</v>
      </c>
      <c r="EP2401">
        <v>1</v>
      </c>
      <c r="EQ2401">
        <v>1</v>
      </c>
    </row>
    <row r="2402" spans="2:147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  <c r="EO2402">
        <v>49</v>
      </c>
      <c r="EP2402">
        <v>50</v>
      </c>
      <c r="EQ2402">
        <v>50</v>
      </c>
    </row>
    <row r="2403" spans="2:147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  <c r="EO2403">
        <v>2</v>
      </c>
      <c r="EP2403">
        <v>2</v>
      </c>
      <c r="EQ2403">
        <v>4</v>
      </c>
    </row>
    <row r="2404" spans="2:147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  <c r="EO2404">
        <v>4</v>
      </c>
      <c r="EP2404">
        <v>4</v>
      </c>
      <c r="EQ2404">
        <v>4</v>
      </c>
    </row>
    <row r="2405" spans="2:147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  <c r="EO2405">
        <v>0</v>
      </c>
      <c r="EP2405">
        <v>0</v>
      </c>
      <c r="EQ2405">
        <v>0</v>
      </c>
    </row>
    <row r="2406" spans="2:147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  <c r="EO2406">
        <v>0</v>
      </c>
      <c r="EP2406">
        <v>0</v>
      </c>
      <c r="EQ2406">
        <v>0</v>
      </c>
    </row>
    <row r="2407" spans="2:147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  <c r="EO2407">
        <v>0</v>
      </c>
      <c r="EP2407">
        <v>0</v>
      </c>
      <c r="EQ2407">
        <v>0</v>
      </c>
    </row>
    <row r="2408" spans="2:147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</row>
    <row r="2409" spans="2:147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  <c r="EO2409">
        <v>0</v>
      </c>
      <c r="EP2409">
        <v>0</v>
      </c>
      <c r="EQ2409">
        <v>0</v>
      </c>
    </row>
    <row r="2410" spans="2:147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  <c r="EO2410">
        <v>1</v>
      </c>
      <c r="EP2410">
        <v>1</v>
      </c>
      <c r="EQ2410">
        <v>1</v>
      </c>
    </row>
    <row r="2411" spans="2:147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  <c r="EO2411">
        <v>10</v>
      </c>
      <c r="EP2411">
        <v>10</v>
      </c>
      <c r="EQ2411">
        <v>10</v>
      </c>
    </row>
    <row r="2412" spans="2:147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  <c r="EO2412">
        <v>3</v>
      </c>
      <c r="EP2412">
        <v>3</v>
      </c>
      <c r="EQ2412">
        <v>3</v>
      </c>
    </row>
    <row r="2413" spans="2:147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</row>
    <row r="2414" spans="2:147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  <c r="EO2414">
        <v>1</v>
      </c>
      <c r="EP2414">
        <v>1</v>
      </c>
      <c r="EQ2414">
        <v>1</v>
      </c>
    </row>
    <row r="2415" spans="2:147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  <c r="EO2415">
        <v>1</v>
      </c>
      <c r="EP2415">
        <v>1</v>
      </c>
      <c r="EQ2415">
        <v>1</v>
      </c>
    </row>
    <row r="2416" spans="2:147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</row>
    <row r="2417" spans="2:147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  <c r="EO2417">
        <v>40</v>
      </c>
      <c r="EP2417">
        <v>40</v>
      </c>
      <c r="EQ2417">
        <v>40</v>
      </c>
    </row>
    <row r="2418" spans="2:147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</row>
    <row r="2419" spans="2:147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  <c r="EO2419">
        <v>3</v>
      </c>
      <c r="EP2419">
        <v>3</v>
      </c>
      <c r="EQ2419">
        <v>4</v>
      </c>
    </row>
    <row r="2420" spans="2:147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  <c r="EO2420">
        <v>2</v>
      </c>
      <c r="EP2420">
        <v>2</v>
      </c>
      <c r="EQ2420">
        <v>2</v>
      </c>
    </row>
    <row r="2421" spans="2:147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  <c r="EO2421">
        <v>0</v>
      </c>
      <c r="EP2421">
        <v>0</v>
      </c>
      <c r="EQ2421">
        <v>0</v>
      </c>
    </row>
    <row r="2422" spans="2:147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  <c r="EO2422">
        <v>7</v>
      </c>
      <c r="EP2422">
        <v>7</v>
      </c>
      <c r="EQ2422">
        <v>7</v>
      </c>
    </row>
    <row r="2423" spans="2:147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0</v>
      </c>
      <c r="EP2423">
        <v>0</v>
      </c>
      <c r="EQ2423">
        <v>0</v>
      </c>
    </row>
    <row r="2424" spans="2:147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  <c r="EO2424">
        <v>16</v>
      </c>
      <c r="EP2424">
        <v>16</v>
      </c>
      <c r="EQ2424">
        <v>16</v>
      </c>
    </row>
    <row r="2425" spans="2:147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  <c r="EO2425">
        <v>0</v>
      </c>
      <c r="EP2425">
        <v>0</v>
      </c>
      <c r="EQ2425">
        <v>0</v>
      </c>
    </row>
    <row r="2426" spans="2:147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</row>
    <row r="2427" spans="2:147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  <c r="EO2427">
        <v>1</v>
      </c>
      <c r="EP2427">
        <v>1</v>
      </c>
      <c r="EQ2427">
        <v>1</v>
      </c>
    </row>
    <row r="2428" spans="2:147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</row>
    <row r="2429" spans="2:147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  <c r="EO2429">
        <v>3</v>
      </c>
      <c r="EP2429">
        <v>3</v>
      </c>
      <c r="EQ2429">
        <v>3</v>
      </c>
    </row>
    <row r="2430" spans="2:147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  <c r="EO2430">
        <v>0</v>
      </c>
      <c r="EP2430">
        <v>0</v>
      </c>
      <c r="EQ2430">
        <v>0</v>
      </c>
    </row>
    <row r="2431" spans="2:147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  <c r="EO2431">
        <v>7</v>
      </c>
      <c r="EP2431">
        <v>7</v>
      </c>
      <c r="EQ2431">
        <v>7</v>
      </c>
    </row>
    <row r="2432" spans="2:147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</row>
    <row r="2433" spans="2:147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  <c r="EO2433">
        <v>0</v>
      </c>
      <c r="EP2433">
        <v>0</v>
      </c>
      <c r="EQ2433">
        <v>0</v>
      </c>
    </row>
    <row r="2434" spans="2:147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  <c r="EO2434">
        <v>0</v>
      </c>
      <c r="EP2434">
        <v>0</v>
      </c>
      <c r="EQ2434">
        <v>0</v>
      </c>
    </row>
    <row r="2435" spans="2:147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  <c r="EO2435">
        <v>0</v>
      </c>
      <c r="EP2435">
        <v>0</v>
      </c>
      <c r="EQ2435">
        <v>0</v>
      </c>
    </row>
    <row r="2436" spans="2:147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  <c r="EO2436">
        <v>3</v>
      </c>
      <c r="EP2436">
        <v>3</v>
      </c>
      <c r="EQ2436">
        <v>3</v>
      </c>
    </row>
    <row r="2437" spans="2:147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  <c r="EO2437">
        <v>0</v>
      </c>
      <c r="EP2437">
        <v>0</v>
      </c>
      <c r="EQ2437">
        <v>0</v>
      </c>
    </row>
    <row r="2438" spans="2:147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</row>
    <row r="2439" spans="2:147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  <c r="EO2439">
        <v>7</v>
      </c>
      <c r="EP2439">
        <v>7</v>
      </c>
      <c r="EQ2439">
        <v>7</v>
      </c>
    </row>
    <row r="2440" spans="2:147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  <c r="EO2440">
        <v>0</v>
      </c>
      <c r="EP2440">
        <v>0</v>
      </c>
      <c r="EQ2440">
        <v>0</v>
      </c>
    </row>
    <row r="2441" spans="2:147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  <c r="EO2441">
        <v>0</v>
      </c>
      <c r="EP2441">
        <v>0</v>
      </c>
      <c r="EQ2441">
        <v>0</v>
      </c>
    </row>
    <row r="2442" spans="2:147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  <c r="EO2442">
        <v>1</v>
      </c>
      <c r="EP2442">
        <v>1</v>
      </c>
      <c r="EQ2442">
        <v>1</v>
      </c>
    </row>
    <row r="2443" spans="2:147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  <c r="EO2443">
        <v>1</v>
      </c>
      <c r="EP2443">
        <v>1</v>
      </c>
      <c r="EQ2443">
        <v>1</v>
      </c>
    </row>
    <row r="2444" spans="2:147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  <c r="EO2444">
        <v>2</v>
      </c>
      <c r="EP2444">
        <v>2</v>
      </c>
      <c r="EQ2444">
        <v>2</v>
      </c>
    </row>
    <row r="2445" spans="2:147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  <c r="EO2445">
        <v>1</v>
      </c>
      <c r="EP2445">
        <v>1</v>
      </c>
      <c r="EQ2445">
        <v>1</v>
      </c>
    </row>
    <row r="2446" spans="2:147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  <c r="EO2446">
        <v>0</v>
      </c>
      <c r="EP2446">
        <v>0</v>
      </c>
      <c r="EQ2446">
        <v>0</v>
      </c>
    </row>
    <row r="2447" spans="2:147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  <c r="EO2447">
        <v>4</v>
      </c>
      <c r="EP2447">
        <v>4</v>
      </c>
      <c r="EQ2447">
        <v>4</v>
      </c>
    </row>
    <row r="2448" spans="2:147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  <c r="EO2448">
        <v>1</v>
      </c>
      <c r="EP2448">
        <v>2</v>
      </c>
      <c r="EQ2448">
        <v>2</v>
      </c>
    </row>
    <row r="2449" spans="2:147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  <c r="EO2449">
        <v>1</v>
      </c>
      <c r="EP2449">
        <v>1</v>
      </c>
      <c r="EQ2449">
        <v>1</v>
      </c>
    </row>
    <row r="2450" spans="2:147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  <c r="EO2450">
        <v>1</v>
      </c>
      <c r="EP2450">
        <v>1</v>
      </c>
      <c r="EQ2450">
        <v>1</v>
      </c>
    </row>
    <row r="2451" spans="2:147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  <c r="EO2451">
        <v>0</v>
      </c>
      <c r="EP2451">
        <v>0</v>
      </c>
      <c r="EQ2451">
        <v>0</v>
      </c>
    </row>
    <row r="2452" spans="2:147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  <c r="EO2452">
        <v>4</v>
      </c>
      <c r="EP2452">
        <v>4</v>
      </c>
      <c r="EQ2452">
        <v>4</v>
      </c>
    </row>
    <row r="2453" spans="2:147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</row>
    <row r="2454" spans="2:147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  <c r="EO2454">
        <v>7</v>
      </c>
      <c r="EP2454">
        <v>7</v>
      </c>
      <c r="EQ2454">
        <v>8</v>
      </c>
    </row>
    <row r="2455" spans="2:147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</row>
    <row r="2456" spans="2:147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  <c r="EO2456">
        <v>2</v>
      </c>
      <c r="EP2456">
        <v>2</v>
      </c>
      <c r="EQ2456">
        <v>2</v>
      </c>
    </row>
    <row r="2457" spans="2:147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  <c r="EO2457">
        <v>0</v>
      </c>
      <c r="EP2457">
        <v>0</v>
      </c>
      <c r="EQ2457">
        <v>0</v>
      </c>
    </row>
    <row r="2458" spans="2:147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  <c r="EO2458">
        <v>64</v>
      </c>
      <c r="EP2458">
        <v>64</v>
      </c>
      <c r="EQ2458">
        <v>64</v>
      </c>
    </row>
    <row r="2459" spans="2:147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  <c r="EO2459">
        <v>0</v>
      </c>
      <c r="EP2459">
        <v>0</v>
      </c>
      <c r="EQ2459">
        <v>0</v>
      </c>
    </row>
    <row r="2460" spans="2:147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  <c r="EO2460">
        <v>8</v>
      </c>
      <c r="EP2460">
        <v>8</v>
      </c>
      <c r="EQ2460">
        <v>8</v>
      </c>
    </row>
    <row r="2461" spans="2:147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  <c r="EO2461">
        <v>2</v>
      </c>
      <c r="EP2461">
        <v>2</v>
      </c>
      <c r="EQ2461">
        <v>2</v>
      </c>
    </row>
    <row r="2462" spans="2:147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  <c r="EO2462">
        <v>2</v>
      </c>
      <c r="EP2462">
        <v>2</v>
      </c>
      <c r="EQ2462">
        <v>2</v>
      </c>
    </row>
    <row r="2463" spans="2:147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  <c r="EO2463">
        <v>1</v>
      </c>
      <c r="EP2463">
        <v>1</v>
      </c>
      <c r="EQ2463">
        <v>1</v>
      </c>
    </row>
    <row r="2464" spans="2:147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  <c r="EO2464">
        <v>3</v>
      </c>
      <c r="EP2464">
        <v>3</v>
      </c>
      <c r="EQ2464">
        <v>3</v>
      </c>
    </row>
    <row r="2465" spans="2:147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  <c r="EO2465">
        <v>2</v>
      </c>
      <c r="EP2465">
        <v>2</v>
      </c>
      <c r="EQ2465">
        <v>2</v>
      </c>
    </row>
    <row r="2466" spans="2:147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  <c r="EO2466">
        <v>4</v>
      </c>
      <c r="EP2466">
        <v>4</v>
      </c>
      <c r="EQ2466">
        <v>4</v>
      </c>
    </row>
    <row r="2467" spans="2:147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  <c r="EO2467">
        <v>0</v>
      </c>
      <c r="EP2467">
        <v>0</v>
      </c>
      <c r="EQ2467">
        <v>0</v>
      </c>
    </row>
    <row r="2468" spans="2:147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</row>
    <row r="2469" spans="2:147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  <c r="EO2469">
        <v>5</v>
      </c>
      <c r="EP2469">
        <v>5</v>
      </c>
      <c r="EQ2469">
        <v>5</v>
      </c>
    </row>
    <row r="2470" spans="2:147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  <c r="EO2470">
        <v>3</v>
      </c>
      <c r="EP2470">
        <v>3</v>
      </c>
      <c r="EQ2470">
        <v>3</v>
      </c>
    </row>
    <row r="2471" spans="2:147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  <c r="EO2471">
        <v>3</v>
      </c>
      <c r="EP2471">
        <v>3</v>
      </c>
      <c r="EQ2471">
        <v>3</v>
      </c>
    </row>
    <row r="2472" spans="2:147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</row>
    <row r="2473" spans="2:147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  <c r="EO2473">
        <v>6</v>
      </c>
      <c r="EP2473">
        <v>6</v>
      </c>
      <c r="EQ2473">
        <v>6</v>
      </c>
    </row>
    <row r="2474" spans="2:147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  <c r="EO2474">
        <v>1</v>
      </c>
      <c r="EP2474">
        <v>1</v>
      </c>
      <c r="EQ2474">
        <v>1</v>
      </c>
    </row>
    <row r="2475" spans="2:147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  <c r="EO2475">
        <v>61</v>
      </c>
      <c r="EP2475">
        <v>62</v>
      </c>
      <c r="EQ2475">
        <v>62</v>
      </c>
    </row>
    <row r="2476" spans="2:147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  <c r="EO2476">
        <v>17</v>
      </c>
      <c r="EP2476">
        <v>17</v>
      </c>
      <c r="EQ2476">
        <v>17</v>
      </c>
    </row>
    <row r="2477" spans="2:147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  <c r="EO2477">
        <v>37</v>
      </c>
      <c r="EP2477">
        <v>37</v>
      </c>
      <c r="EQ2477">
        <v>37</v>
      </c>
    </row>
    <row r="2478" spans="2:147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  <c r="EP2478">
        <v>0</v>
      </c>
      <c r="EQ2478">
        <v>0</v>
      </c>
    </row>
    <row r="2479" spans="2:147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  <c r="EP2479">
        <v>0</v>
      </c>
      <c r="EQ2479">
        <v>0</v>
      </c>
    </row>
    <row r="2480" spans="2:147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  <c r="EO2480">
        <v>0</v>
      </c>
      <c r="EP2480">
        <v>0</v>
      </c>
      <c r="EQ2480">
        <v>0</v>
      </c>
    </row>
    <row r="2481" spans="2:147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  <c r="EO2481">
        <v>0</v>
      </c>
      <c r="EP2481">
        <v>0</v>
      </c>
      <c r="EQ2481">
        <v>0</v>
      </c>
    </row>
    <row r="2482" spans="2:147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  <c r="EO2482">
        <v>5</v>
      </c>
      <c r="EP2482">
        <v>5</v>
      </c>
      <c r="EQ2482">
        <v>5</v>
      </c>
    </row>
    <row r="2483" spans="2:147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  <c r="EO2483">
        <v>13</v>
      </c>
      <c r="EP2483">
        <v>14</v>
      </c>
      <c r="EQ2483">
        <v>14</v>
      </c>
    </row>
    <row r="2484" spans="2:147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</row>
    <row r="2485" spans="2:147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</row>
    <row r="2486" spans="2:147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</row>
    <row r="2487" spans="2:147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  <c r="EO2487">
        <v>0</v>
      </c>
      <c r="EP2487">
        <v>0</v>
      </c>
      <c r="EQ2487">
        <v>0</v>
      </c>
    </row>
    <row r="2488" spans="2:147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  <c r="EO2488">
        <v>0</v>
      </c>
      <c r="EP2488">
        <v>0</v>
      </c>
      <c r="EQ2488">
        <v>0</v>
      </c>
    </row>
    <row r="2489" spans="2:147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  <c r="EO2489">
        <v>0</v>
      </c>
      <c r="EP2489">
        <v>0</v>
      </c>
      <c r="EQ2489">
        <v>0</v>
      </c>
    </row>
    <row r="2490" spans="2:147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0</v>
      </c>
      <c r="EP2490">
        <v>0</v>
      </c>
      <c r="EQ2490">
        <v>0</v>
      </c>
    </row>
    <row r="2491" spans="2:147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</row>
    <row r="2492" spans="2:147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  <c r="EO2492">
        <v>0</v>
      </c>
      <c r="EP2492">
        <v>0</v>
      </c>
      <c r="EQ2492">
        <v>0</v>
      </c>
    </row>
    <row r="2493" spans="2:147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</row>
    <row r="2494" spans="2:147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  <c r="EO2494">
        <v>0</v>
      </c>
      <c r="EP2494">
        <v>0</v>
      </c>
      <c r="EQ2494">
        <v>0</v>
      </c>
    </row>
    <row r="2495" spans="2:147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</row>
    <row r="2496" spans="2:147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  <c r="EO2496">
        <v>0</v>
      </c>
      <c r="EP2496">
        <v>0</v>
      </c>
      <c r="EQ2496">
        <v>0</v>
      </c>
    </row>
    <row r="2497" spans="2:147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  <c r="EO2497">
        <v>1</v>
      </c>
      <c r="EP2497">
        <v>1</v>
      </c>
      <c r="EQ2497">
        <v>1</v>
      </c>
    </row>
    <row r="2498" spans="2:147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</row>
    <row r="2499" spans="2:147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  <c r="EO2499">
        <v>0</v>
      </c>
      <c r="EP2499">
        <v>0</v>
      </c>
      <c r="EQ2499">
        <v>0</v>
      </c>
    </row>
    <row r="2500" spans="2:147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  <c r="EO2500">
        <v>3</v>
      </c>
      <c r="EP2500">
        <v>3</v>
      </c>
      <c r="EQ2500">
        <v>3</v>
      </c>
    </row>
    <row r="2501" spans="2:147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  <c r="EO2501">
        <v>0</v>
      </c>
      <c r="EP2501">
        <v>0</v>
      </c>
      <c r="EQ2501">
        <v>0</v>
      </c>
    </row>
    <row r="2502" spans="2:147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  <c r="EO2502">
        <v>9</v>
      </c>
      <c r="EP2502">
        <v>9</v>
      </c>
      <c r="EQ2502">
        <v>9</v>
      </c>
    </row>
    <row r="2503" spans="2:147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  <c r="EO2503">
        <v>1</v>
      </c>
      <c r="EP2503">
        <v>1</v>
      </c>
      <c r="EQ2503">
        <v>1</v>
      </c>
    </row>
    <row r="2504" spans="2:147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  <c r="EO2504">
        <v>30</v>
      </c>
      <c r="EP2504">
        <v>30</v>
      </c>
      <c r="EQ2504">
        <v>30</v>
      </c>
    </row>
    <row r="2505" spans="2:147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</row>
    <row r="2506" spans="2:147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  <c r="EO2506">
        <v>66</v>
      </c>
      <c r="EP2506">
        <v>66</v>
      </c>
      <c r="EQ2506">
        <v>67</v>
      </c>
    </row>
    <row r="2507" spans="2:147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  <c r="EO2507">
        <v>12</v>
      </c>
      <c r="EP2507">
        <v>12</v>
      </c>
      <c r="EQ2507">
        <v>12</v>
      </c>
    </row>
    <row r="2508" spans="2:147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  <c r="EP2508">
        <v>0</v>
      </c>
      <c r="EQ2508">
        <v>0</v>
      </c>
    </row>
    <row r="2509" spans="2:147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</row>
    <row r="2510" spans="2:147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  <c r="EO2510">
        <v>3</v>
      </c>
      <c r="EP2510">
        <v>3</v>
      </c>
      <c r="EQ2510">
        <v>3</v>
      </c>
    </row>
    <row r="2511" spans="2:147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</row>
    <row r="2512" spans="2:147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</row>
    <row r="2513" spans="2:147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  <c r="EO2513">
        <v>1</v>
      </c>
      <c r="EP2513">
        <v>1</v>
      </c>
      <c r="EQ2513">
        <v>1</v>
      </c>
    </row>
    <row r="2514" spans="2:147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  <c r="EO2514">
        <v>18</v>
      </c>
      <c r="EP2514">
        <v>18</v>
      </c>
      <c r="EQ2514">
        <v>19</v>
      </c>
    </row>
    <row r="2515" spans="2:147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</row>
    <row r="2516" spans="2:147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8</v>
      </c>
      <c r="EQ2516">
        <v>8</v>
      </c>
    </row>
    <row r="2517" spans="2:147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  <c r="EO2517">
        <v>9</v>
      </c>
      <c r="EP2517">
        <v>9</v>
      </c>
      <c r="EQ2517">
        <v>9</v>
      </c>
    </row>
    <row r="2518" spans="2:147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  <c r="EO2518">
        <v>170</v>
      </c>
      <c r="EP2518">
        <v>171</v>
      </c>
      <c r="EQ2518">
        <v>171</v>
      </c>
    </row>
    <row r="2519" spans="2:147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</row>
    <row r="2520" spans="2:147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  <c r="EO2520">
        <v>74</v>
      </c>
      <c r="EP2520">
        <v>75</v>
      </c>
      <c r="EQ2520">
        <v>75</v>
      </c>
    </row>
    <row r="2521" spans="2:147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</row>
    <row r="2522" spans="2:147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  <c r="EO2522">
        <v>334</v>
      </c>
      <c r="EP2522">
        <v>336</v>
      </c>
      <c r="EQ2522">
        <v>338</v>
      </c>
    </row>
    <row r="2523" spans="2:147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  <c r="EO2523">
        <v>1</v>
      </c>
      <c r="EP2523">
        <v>1</v>
      </c>
      <c r="EQ2523">
        <v>1</v>
      </c>
    </row>
    <row r="2524" spans="2:147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  <c r="EO2524">
        <v>3</v>
      </c>
      <c r="EP2524">
        <v>3</v>
      </c>
      <c r="EQ2524">
        <v>3</v>
      </c>
    </row>
    <row r="2525" spans="2:147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  <c r="EO2525">
        <v>534</v>
      </c>
      <c r="EP2525">
        <v>540</v>
      </c>
      <c r="EQ2525">
        <v>541</v>
      </c>
    </row>
    <row r="2526" spans="2:147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  <c r="EO2526">
        <v>12</v>
      </c>
      <c r="EP2526">
        <v>12</v>
      </c>
      <c r="EQ2526">
        <v>12</v>
      </c>
    </row>
    <row r="2527" spans="2:147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  <c r="EO2527">
        <v>2</v>
      </c>
      <c r="EP2527">
        <v>2</v>
      </c>
      <c r="EQ2527">
        <v>3</v>
      </c>
    </row>
    <row r="2528" spans="2:147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</row>
    <row r="2529" spans="2:147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  <c r="EO2529">
        <v>24</v>
      </c>
      <c r="EP2529">
        <v>24</v>
      </c>
      <c r="EQ2529">
        <v>24</v>
      </c>
    </row>
    <row r="2530" spans="2:147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  <c r="EO2530">
        <v>7</v>
      </c>
      <c r="EP2530">
        <v>7</v>
      </c>
      <c r="EQ2530">
        <v>7</v>
      </c>
    </row>
    <row r="2531" spans="2:147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  <c r="EO2531">
        <v>304</v>
      </c>
      <c r="EP2531">
        <v>304</v>
      </c>
      <c r="EQ2531">
        <v>306</v>
      </c>
    </row>
    <row r="2532" spans="2:147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  <c r="EO2532">
        <v>2</v>
      </c>
      <c r="EP2532">
        <v>2</v>
      </c>
      <c r="EQ2532">
        <v>2</v>
      </c>
    </row>
    <row r="2533" spans="2:147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  <c r="EO2533">
        <v>0</v>
      </c>
      <c r="EP2533">
        <v>0</v>
      </c>
      <c r="EQ2533">
        <v>0</v>
      </c>
    </row>
    <row r="2534" spans="2:147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  <c r="EO2534">
        <v>3</v>
      </c>
      <c r="EP2534">
        <v>3</v>
      </c>
      <c r="EQ2534">
        <v>3</v>
      </c>
    </row>
    <row r="2535" spans="2:147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  <c r="EO2535">
        <v>32</v>
      </c>
      <c r="EP2535">
        <v>33</v>
      </c>
      <c r="EQ2535">
        <v>33</v>
      </c>
    </row>
    <row r="2536" spans="2:147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</row>
    <row r="2537" spans="2:147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  <c r="EO2537">
        <v>58</v>
      </c>
      <c r="EP2537">
        <v>58</v>
      </c>
      <c r="EQ2537">
        <v>58</v>
      </c>
    </row>
    <row r="2538" spans="2:147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  <c r="EO2538">
        <v>101</v>
      </c>
      <c r="EP2538">
        <v>104</v>
      </c>
      <c r="EQ2538">
        <v>107</v>
      </c>
    </row>
    <row r="2539" spans="2:147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  <c r="EO2539">
        <v>603</v>
      </c>
      <c r="EP2539">
        <v>605</v>
      </c>
      <c r="EQ2539">
        <v>612</v>
      </c>
    </row>
    <row r="2540" spans="2:147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  <c r="EO2540">
        <v>0</v>
      </c>
      <c r="EP2540">
        <v>0</v>
      </c>
      <c r="EQ2540">
        <v>0</v>
      </c>
    </row>
    <row r="2541" spans="2:147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  <c r="EO2541">
        <v>7</v>
      </c>
      <c r="EP2541">
        <v>7</v>
      </c>
      <c r="EQ2541">
        <v>7</v>
      </c>
    </row>
    <row r="2542" spans="2:147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  <c r="EO2542">
        <v>4</v>
      </c>
      <c r="EP2542">
        <v>4</v>
      </c>
      <c r="EQ2542">
        <v>4</v>
      </c>
    </row>
    <row r="2543" spans="2:147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  <c r="EO2543">
        <v>0</v>
      </c>
      <c r="EP2543">
        <v>0</v>
      </c>
      <c r="EQ2543">
        <v>0</v>
      </c>
    </row>
    <row r="2544" spans="2:147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  <c r="EO2544">
        <v>39</v>
      </c>
      <c r="EP2544">
        <v>40</v>
      </c>
      <c r="EQ2544">
        <v>42</v>
      </c>
    </row>
    <row r="2545" spans="2:147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  <c r="EO2545">
        <v>1</v>
      </c>
      <c r="EP2545">
        <v>1</v>
      </c>
      <c r="EQ2545">
        <v>1</v>
      </c>
    </row>
    <row r="2546" spans="2:147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</row>
    <row r="2547" spans="2:147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  <c r="EO2547">
        <v>4</v>
      </c>
      <c r="EP2547">
        <v>4</v>
      </c>
      <c r="EQ2547">
        <v>4</v>
      </c>
    </row>
    <row r="2548" spans="2:147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  <c r="EO2548">
        <v>5</v>
      </c>
      <c r="EP2548">
        <v>5</v>
      </c>
      <c r="EQ2548">
        <v>5</v>
      </c>
    </row>
    <row r="2549" spans="2:147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  <c r="EO2549">
        <v>0</v>
      </c>
      <c r="EP2549">
        <v>0</v>
      </c>
      <c r="EQ2549">
        <v>1</v>
      </c>
    </row>
    <row r="2550" spans="2:147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  <c r="EO2550">
        <v>5</v>
      </c>
      <c r="EP2550">
        <v>5</v>
      </c>
      <c r="EQ2550">
        <v>5</v>
      </c>
    </row>
    <row r="2551" spans="2:147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  <c r="EO2551">
        <v>189</v>
      </c>
      <c r="EP2551">
        <v>191</v>
      </c>
      <c r="EQ2551">
        <v>191</v>
      </c>
    </row>
    <row r="2552" spans="2:147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  <c r="EO2552">
        <v>322</v>
      </c>
      <c r="EP2552">
        <v>322</v>
      </c>
      <c r="EQ2552">
        <v>325</v>
      </c>
    </row>
    <row r="2553" spans="2:147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  <c r="EO2553">
        <v>8</v>
      </c>
      <c r="EP2553">
        <v>8</v>
      </c>
      <c r="EQ2553">
        <v>8</v>
      </c>
    </row>
    <row r="2554" spans="2:147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  <c r="EO2554">
        <v>38</v>
      </c>
      <c r="EP2554">
        <v>38</v>
      </c>
      <c r="EQ2554">
        <v>39</v>
      </c>
    </row>
    <row r="2555" spans="2:147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  <c r="EO2555">
        <v>259</v>
      </c>
      <c r="EP2555">
        <v>263</v>
      </c>
      <c r="EQ2555">
        <v>264</v>
      </c>
    </row>
    <row r="2556" spans="2:147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  <c r="EO2556">
        <v>161</v>
      </c>
      <c r="EP2556">
        <v>161</v>
      </c>
      <c r="EQ2556">
        <v>162</v>
      </c>
    </row>
    <row r="2557" spans="2:147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  <c r="EO2557">
        <v>17</v>
      </c>
      <c r="EP2557">
        <v>17</v>
      </c>
      <c r="EQ2557">
        <v>17</v>
      </c>
    </row>
    <row r="2558" spans="2:147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</row>
    <row r="2559" spans="2:147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  <c r="EO2559">
        <v>6</v>
      </c>
      <c r="EP2559">
        <v>6</v>
      </c>
      <c r="EQ2559">
        <v>6</v>
      </c>
    </row>
    <row r="2560" spans="2:147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  <c r="EO2560">
        <v>1</v>
      </c>
      <c r="EP2560">
        <v>1</v>
      </c>
      <c r="EQ2560">
        <v>1</v>
      </c>
    </row>
    <row r="2561" spans="2:147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  <c r="EO2561">
        <v>102</v>
      </c>
      <c r="EP2561">
        <v>103</v>
      </c>
      <c r="EQ2561">
        <v>103</v>
      </c>
    </row>
    <row r="2562" spans="2:147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  <c r="EO2562">
        <v>740</v>
      </c>
      <c r="EP2562">
        <v>748</v>
      </c>
      <c r="EQ2562">
        <v>753</v>
      </c>
    </row>
    <row r="2563" spans="2:147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</row>
    <row r="2564" spans="2:147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  <c r="EO2564">
        <v>238</v>
      </c>
      <c r="EP2564">
        <v>238</v>
      </c>
      <c r="EQ2564">
        <v>238</v>
      </c>
    </row>
    <row r="2565" spans="2:147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  <c r="EO2565">
        <v>3</v>
      </c>
      <c r="EP2565">
        <v>3</v>
      </c>
      <c r="EQ2565">
        <v>4</v>
      </c>
    </row>
    <row r="2566" spans="2:147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  <c r="EO2566">
        <v>4</v>
      </c>
      <c r="EP2566">
        <v>4</v>
      </c>
      <c r="EQ2566">
        <v>5</v>
      </c>
    </row>
    <row r="2567" spans="2:147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  <c r="EO2567">
        <v>1454</v>
      </c>
      <c r="EP2567">
        <v>1471</v>
      </c>
      <c r="EQ2567">
        <v>1487</v>
      </c>
    </row>
    <row r="2568" spans="2:147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  <c r="EO2568">
        <v>20</v>
      </c>
      <c r="EP2568">
        <v>20</v>
      </c>
      <c r="EQ2568">
        <v>20</v>
      </c>
    </row>
    <row r="2569" spans="2:147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</row>
    <row r="2570" spans="2:147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  <c r="EO2570">
        <v>42</v>
      </c>
      <c r="EP2570">
        <v>42</v>
      </c>
      <c r="EQ2570">
        <v>43</v>
      </c>
    </row>
    <row r="2571" spans="2:147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  <c r="EP2571">
        <v>1</v>
      </c>
      <c r="EQ2571">
        <v>1</v>
      </c>
    </row>
    <row r="2572" spans="2:147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  <c r="EO2572">
        <v>1</v>
      </c>
      <c r="EP2572">
        <v>1</v>
      </c>
      <c r="EQ2572">
        <v>1</v>
      </c>
    </row>
    <row r="2573" spans="2:147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</row>
    <row r="2574" spans="2:147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  <c r="EO2574">
        <v>16</v>
      </c>
      <c r="EP2574">
        <v>17</v>
      </c>
      <c r="EQ2574">
        <v>17</v>
      </c>
    </row>
    <row r="2575" spans="2:147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  <c r="EO2575">
        <v>2</v>
      </c>
      <c r="EP2575">
        <v>2</v>
      </c>
      <c r="EQ2575">
        <v>2</v>
      </c>
    </row>
    <row r="2576" spans="2:147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2</v>
      </c>
      <c r="EQ2576">
        <v>2</v>
      </c>
    </row>
    <row r="2577" spans="2:147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  <c r="EO2577">
        <v>0</v>
      </c>
      <c r="EP2577">
        <v>0</v>
      </c>
      <c r="EQ2577">
        <v>0</v>
      </c>
    </row>
    <row r="2578" spans="2:147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</row>
    <row r="2579" spans="2:147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  <c r="EO2579">
        <v>6</v>
      </c>
      <c r="EP2579">
        <v>6</v>
      </c>
      <c r="EQ2579">
        <v>6</v>
      </c>
    </row>
    <row r="2580" spans="2:147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  <c r="EO2580">
        <v>9</v>
      </c>
      <c r="EP2580">
        <v>9</v>
      </c>
      <c r="EQ2580">
        <v>9</v>
      </c>
    </row>
    <row r="2581" spans="2:147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  <c r="EO2581">
        <v>38</v>
      </c>
      <c r="EP2581">
        <v>38</v>
      </c>
      <c r="EQ2581">
        <v>38</v>
      </c>
    </row>
    <row r="2582" spans="2:147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  <c r="EO2582">
        <v>7</v>
      </c>
      <c r="EP2582">
        <v>7</v>
      </c>
      <c r="EQ2582">
        <v>7</v>
      </c>
    </row>
    <row r="2583" spans="2:147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  <c r="EO2583">
        <v>30</v>
      </c>
      <c r="EP2583">
        <v>31</v>
      </c>
      <c r="EQ2583">
        <v>31</v>
      </c>
    </row>
    <row r="2584" spans="2:147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  <c r="EO2584">
        <v>0</v>
      </c>
      <c r="EP2584">
        <v>0</v>
      </c>
      <c r="EQ2584">
        <v>0</v>
      </c>
    </row>
    <row r="2585" spans="2:147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</row>
    <row r="2586" spans="2:147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</row>
    <row r="2587" spans="2:147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  <c r="EO2587">
        <v>0</v>
      </c>
      <c r="EP2587">
        <v>0</v>
      </c>
      <c r="EQ2587">
        <v>0</v>
      </c>
    </row>
    <row r="2588" spans="2:147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</row>
    <row r="2589" spans="2:147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</row>
    <row r="2590" spans="2:147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  <c r="EO2590">
        <v>8</v>
      </c>
      <c r="EP2590">
        <v>8</v>
      </c>
      <c r="EQ2590">
        <v>9</v>
      </c>
    </row>
    <row r="2591" spans="2:147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  <c r="EO2591">
        <v>3</v>
      </c>
      <c r="EP2591">
        <v>3</v>
      </c>
      <c r="EQ2591">
        <v>3</v>
      </c>
    </row>
    <row r="2592" spans="2:147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  <c r="EO2592">
        <v>9</v>
      </c>
      <c r="EP2592">
        <v>9</v>
      </c>
      <c r="EQ2592">
        <v>9</v>
      </c>
    </row>
    <row r="2593" spans="2:147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  <c r="EP2593">
        <v>0</v>
      </c>
      <c r="EQ2593">
        <v>0</v>
      </c>
    </row>
    <row r="2594" spans="2:147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  <c r="EO2594">
        <v>1</v>
      </c>
      <c r="EP2594">
        <v>1</v>
      </c>
      <c r="EQ2594">
        <v>1</v>
      </c>
    </row>
    <row r="2595" spans="2:147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  <c r="EO2595">
        <v>14</v>
      </c>
      <c r="EP2595">
        <v>14</v>
      </c>
      <c r="EQ2595">
        <v>14</v>
      </c>
    </row>
    <row r="2596" spans="2:147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  <c r="EO2596">
        <v>19</v>
      </c>
      <c r="EP2596">
        <v>19</v>
      </c>
      <c r="EQ2596">
        <v>19</v>
      </c>
    </row>
    <row r="2597" spans="2:147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  <c r="EO2597">
        <v>1</v>
      </c>
      <c r="EP2597">
        <v>1</v>
      </c>
      <c r="EQ2597">
        <v>1</v>
      </c>
    </row>
    <row r="2598" spans="2:147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  <c r="EO2598">
        <v>14</v>
      </c>
      <c r="EP2598">
        <v>14</v>
      </c>
      <c r="EQ2598">
        <v>15</v>
      </c>
    </row>
    <row r="2599" spans="2:147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  <c r="EO2599">
        <v>5</v>
      </c>
      <c r="EP2599">
        <v>5</v>
      </c>
      <c r="EQ2599">
        <v>5</v>
      </c>
    </row>
    <row r="2600" spans="2:147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</row>
    <row r="2601" spans="2:147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  <c r="EO2601">
        <v>7</v>
      </c>
      <c r="EP2601">
        <v>7</v>
      </c>
      <c r="EQ2601">
        <v>7</v>
      </c>
    </row>
    <row r="2602" spans="2:147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  <c r="EO2602">
        <v>41</v>
      </c>
      <c r="EP2602">
        <v>41</v>
      </c>
      <c r="EQ2602">
        <v>41</v>
      </c>
    </row>
    <row r="2603" spans="2:147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  <c r="EO2603">
        <v>14</v>
      </c>
      <c r="EP2603">
        <v>16</v>
      </c>
      <c r="EQ2603">
        <v>16</v>
      </c>
    </row>
    <row r="2604" spans="2:147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  <c r="EO2604">
        <v>12</v>
      </c>
      <c r="EP2604">
        <v>12</v>
      </c>
      <c r="EQ2604">
        <v>12</v>
      </c>
    </row>
    <row r="2605" spans="2:147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  <c r="EO2605">
        <v>4</v>
      </c>
      <c r="EP2605">
        <v>4</v>
      </c>
      <c r="EQ2605">
        <v>4</v>
      </c>
    </row>
    <row r="2606" spans="2:147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  <c r="EO2606">
        <v>3</v>
      </c>
      <c r="EP2606">
        <v>3</v>
      </c>
      <c r="EQ2606">
        <v>3</v>
      </c>
    </row>
    <row r="2607" spans="2:147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  <c r="EO2607">
        <v>2</v>
      </c>
      <c r="EP2607">
        <v>2</v>
      </c>
      <c r="EQ2607">
        <v>2</v>
      </c>
    </row>
    <row r="2608" spans="2:147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  <c r="EO2608">
        <v>19</v>
      </c>
      <c r="EP2608">
        <v>20</v>
      </c>
      <c r="EQ2608">
        <v>20</v>
      </c>
    </row>
    <row r="2609" spans="2:147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  <c r="EO2609">
        <v>42</v>
      </c>
      <c r="EP2609">
        <v>43</v>
      </c>
      <c r="EQ2609">
        <v>43</v>
      </c>
    </row>
    <row r="2610" spans="2:147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  <c r="EO2610">
        <v>3</v>
      </c>
      <c r="EP2610">
        <v>3</v>
      </c>
      <c r="EQ2610">
        <v>3</v>
      </c>
    </row>
    <row r="2611" spans="2:147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  <c r="EO2611">
        <v>65</v>
      </c>
      <c r="EP2611">
        <v>67</v>
      </c>
      <c r="EQ2611">
        <v>67</v>
      </c>
    </row>
    <row r="2612" spans="2:147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  <c r="EO2612">
        <v>4</v>
      </c>
      <c r="EP2612">
        <v>5</v>
      </c>
      <c r="EQ2612">
        <v>5</v>
      </c>
    </row>
    <row r="2613" spans="2:147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  <c r="EO2613">
        <v>1</v>
      </c>
      <c r="EP2613">
        <v>1</v>
      </c>
      <c r="EQ2613">
        <v>1</v>
      </c>
    </row>
    <row r="2614" spans="2:147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  <c r="EO2614">
        <v>33</v>
      </c>
      <c r="EP2614">
        <v>33</v>
      </c>
      <c r="EQ2614">
        <v>33</v>
      </c>
    </row>
    <row r="2615" spans="2:147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  <c r="EO2615">
        <v>2</v>
      </c>
      <c r="EP2615">
        <v>2</v>
      </c>
      <c r="EQ2615">
        <v>2</v>
      </c>
    </row>
    <row r="2616" spans="2:147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  <c r="EO2616">
        <v>15</v>
      </c>
      <c r="EP2616">
        <v>15</v>
      </c>
      <c r="EQ2616">
        <v>15</v>
      </c>
    </row>
    <row r="2617" spans="2:147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</row>
    <row r="2618" spans="2:147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  <c r="EO2618">
        <v>4</v>
      </c>
      <c r="EP2618">
        <v>4</v>
      </c>
      <c r="EQ2618">
        <v>4</v>
      </c>
    </row>
    <row r="2619" spans="2:147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  <c r="EO2619">
        <v>19</v>
      </c>
      <c r="EP2619">
        <v>19</v>
      </c>
      <c r="EQ2619">
        <v>19</v>
      </c>
    </row>
    <row r="2620" spans="2:147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  <c r="EO2620">
        <v>37</v>
      </c>
      <c r="EP2620">
        <v>38</v>
      </c>
      <c r="EQ2620">
        <v>39</v>
      </c>
    </row>
    <row r="2621" spans="2:147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  <c r="EO2621">
        <v>1</v>
      </c>
      <c r="EP2621">
        <v>1</v>
      </c>
      <c r="EQ2621">
        <v>1</v>
      </c>
    </row>
    <row r="2622" spans="2:147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  <c r="EO2622">
        <v>5</v>
      </c>
      <c r="EP2622">
        <v>5</v>
      </c>
      <c r="EQ2622">
        <v>5</v>
      </c>
    </row>
    <row r="2623" spans="2:147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  <c r="EO2623">
        <v>3</v>
      </c>
      <c r="EP2623">
        <v>3</v>
      </c>
      <c r="EQ2623">
        <v>3</v>
      </c>
    </row>
    <row r="2624" spans="2:147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  <c r="EO2624">
        <v>2</v>
      </c>
      <c r="EP2624">
        <v>2</v>
      </c>
      <c r="EQ2624">
        <v>2</v>
      </c>
    </row>
    <row r="2625" spans="2:147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  <c r="EO2625">
        <v>0</v>
      </c>
      <c r="EP2625">
        <v>0</v>
      </c>
      <c r="EQ2625">
        <v>0</v>
      </c>
    </row>
    <row r="2626" spans="2:147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  <c r="EO2626">
        <v>5</v>
      </c>
      <c r="EP2626">
        <v>5</v>
      </c>
      <c r="EQ2626">
        <v>6</v>
      </c>
    </row>
    <row r="2627" spans="2:147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  <c r="EO2627">
        <v>4</v>
      </c>
      <c r="EP2627">
        <v>4</v>
      </c>
      <c r="EQ2627">
        <v>4</v>
      </c>
    </row>
    <row r="2628" spans="2:147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  <c r="EO2628">
        <v>70</v>
      </c>
      <c r="EP2628">
        <v>70</v>
      </c>
      <c r="EQ2628">
        <v>71</v>
      </c>
    </row>
    <row r="2629" spans="2:147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  <c r="EO2629">
        <v>1</v>
      </c>
      <c r="EP2629">
        <v>1</v>
      </c>
      <c r="EQ2629">
        <v>1</v>
      </c>
    </row>
    <row r="2630" spans="2:147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  <c r="EO2630">
        <v>32</v>
      </c>
      <c r="EP2630">
        <v>37</v>
      </c>
      <c r="EQ2630">
        <v>37</v>
      </c>
    </row>
    <row r="2631" spans="2:147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  <c r="EO2631">
        <v>19</v>
      </c>
      <c r="EP2631">
        <v>19</v>
      </c>
      <c r="EQ2631">
        <v>19</v>
      </c>
    </row>
    <row r="2632" spans="2:147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  <c r="EO2632">
        <v>0</v>
      </c>
      <c r="EP2632">
        <v>0</v>
      </c>
      <c r="EQ2632">
        <v>0</v>
      </c>
    </row>
    <row r="2633" spans="2:147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  <c r="EO2633">
        <v>15</v>
      </c>
      <c r="EP2633">
        <v>15</v>
      </c>
      <c r="EQ2633">
        <v>15</v>
      </c>
    </row>
    <row r="2634" spans="2:147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  <c r="EO2634">
        <v>10</v>
      </c>
      <c r="EP2634">
        <v>10</v>
      </c>
      <c r="EQ2634">
        <v>10</v>
      </c>
    </row>
    <row r="2635" spans="2:147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  <c r="EO2635">
        <v>0</v>
      </c>
      <c r="EP2635">
        <v>0</v>
      </c>
      <c r="EQ2635">
        <v>0</v>
      </c>
    </row>
    <row r="2636" spans="2:147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  <c r="EO2636">
        <v>5</v>
      </c>
      <c r="EP2636">
        <v>6</v>
      </c>
      <c r="EQ2636">
        <v>6</v>
      </c>
    </row>
    <row r="2637" spans="2:147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</row>
    <row r="2638" spans="2:147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  <c r="EO2638">
        <v>0</v>
      </c>
      <c r="EP2638">
        <v>0</v>
      </c>
      <c r="EQ2638">
        <v>0</v>
      </c>
    </row>
    <row r="2639" spans="2:147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  <c r="EO2639">
        <v>0</v>
      </c>
      <c r="EP2639">
        <v>0</v>
      </c>
      <c r="EQ2639">
        <v>0</v>
      </c>
    </row>
    <row r="2640" spans="2:147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  <c r="EO2640">
        <v>1</v>
      </c>
      <c r="EP2640">
        <v>2</v>
      </c>
      <c r="EQ2640">
        <v>2</v>
      </c>
    </row>
    <row r="2641" spans="2:147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  <c r="EO2641">
        <v>0</v>
      </c>
      <c r="EP2641">
        <v>0</v>
      </c>
      <c r="EQ2641">
        <v>0</v>
      </c>
    </row>
    <row r="2642" spans="2:147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  <c r="EO2642">
        <v>0</v>
      </c>
      <c r="EP2642">
        <v>0</v>
      </c>
      <c r="EQ2642">
        <v>0</v>
      </c>
    </row>
    <row r="2643" spans="2:147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</row>
    <row r="2644" spans="2:147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</row>
    <row r="2645" spans="2:147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  <c r="EO2645">
        <v>0</v>
      </c>
      <c r="EP2645">
        <v>0</v>
      </c>
      <c r="EQ2645">
        <v>0</v>
      </c>
    </row>
    <row r="2646" spans="2:147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</row>
    <row r="2647" spans="2:147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  <c r="EO2647">
        <v>0</v>
      </c>
      <c r="EP2647">
        <v>0</v>
      </c>
      <c r="EQ2647">
        <v>0</v>
      </c>
    </row>
    <row r="2648" spans="2:147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  <c r="EO2648">
        <v>0</v>
      </c>
      <c r="EP2648">
        <v>0</v>
      </c>
      <c r="EQ2648">
        <v>0</v>
      </c>
    </row>
    <row r="2649" spans="2:147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  <c r="EO2649">
        <v>0</v>
      </c>
      <c r="EP2649">
        <v>0</v>
      </c>
      <c r="EQ2649">
        <v>0</v>
      </c>
    </row>
    <row r="2650" spans="2:147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</row>
    <row r="2651" spans="2:147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  <c r="EO2651">
        <v>0</v>
      </c>
      <c r="EP2651">
        <v>0</v>
      </c>
      <c r="EQ2651">
        <v>0</v>
      </c>
    </row>
    <row r="2652" spans="2:147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  <c r="EO2652">
        <v>0</v>
      </c>
      <c r="EP2652">
        <v>0</v>
      </c>
      <c r="EQ2652">
        <v>0</v>
      </c>
    </row>
    <row r="2653" spans="2:147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  <c r="EO2653">
        <v>0</v>
      </c>
      <c r="EP2653">
        <v>0</v>
      </c>
      <c r="EQ2653">
        <v>0</v>
      </c>
    </row>
    <row r="2654" spans="2:147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</row>
    <row r="2655" spans="2:147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</row>
    <row r="2656" spans="2:147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  <c r="EO2656">
        <v>0</v>
      </c>
      <c r="EP2656">
        <v>0</v>
      </c>
      <c r="EQ2656">
        <v>0</v>
      </c>
    </row>
    <row r="2657" spans="2:147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  <c r="EO2657">
        <v>0</v>
      </c>
      <c r="EP2657">
        <v>0</v>
      </c>
      <c r="EQ2657">
        <v>0</v>
      </c>
    </row>
    <row r="2658" spans="2:147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  <c r="EO2658">
        <v>0</v>
      </c>
      <c r="EP2658">
        <v>0</v>
      </c>
      <c r="EQ2658">
        <v>0</v>
      </c>
    </row>
    <row r="2659" spans="2:147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  <c r="EO2659">
        <v>0</v>
      </c>
      <c r="EP2659">
        <v>0</v>
      </c>
      <c r="EQ2659">
        <v>0</v>
      </c>
    </row>
    <row r="2660" spans="2:147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  <c r="EO2660">
        <v>0</v>
      </c>
      <c r="EP2660">
        <v>0</v>
      </c>
      <c r="EQ2660">
        <v>0</v>
      </c>
    </row>
    <row r="2661" spans="2:147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</row>
    <row r="2662" spans="2:147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</row>
    <row r="2663" spans="2:147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</row>
    <row r="2664" spans="2:147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</row>
    <row r="2665" spans="2:147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</row>
    <row r="2666" spans="2:147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</row>
    <row r="2667" spans="2:147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  <c r="EO2667">
        <v>0</v>
      </c>
      <c r="EP2667">
        <v>0</v>
      </c>
      <c r="EQ2667">
        <v>0</v>
      </c>
    </row>
    <row r="2668" spans="2:147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  <c r="EO2668">
        <v>0</v>
      </c>
      <c r="EP2668">
        <v>0</v>
      </c>
      <c r="EQ2668">
        <v>0</v>
      </c>
    </row>
    <row r="2669" spans="2:147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0</v>
      </c>
      <c r="EQ2669">
        <v>0</v>
      </c>
    </row>
    <row r="2670" spans="2:147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  <c r="EO2670">
        <v>1</v>
      </c>
      <c r="EP2670">
        <v>1</v>
      </c>
      <c r="EQ2670">
        <v>1</v>
      </c>
    </row>
    <row r="2671" spans="2:147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</row>
    <row r="2672" spans="2:147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  <c r="EP2672">
        <v>0</v>
      </c>
      <c r="EQ2672">
        <v>0</v>
      </c>
    </row>
    <row r="2673" spans="2:147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  <c r="EO2673">
        <v>1</v>
      </c>
      <c r="EP2673">
        <v>1</v>
      </c>
      <c r="EQ2673">
        <v>1</v>
      </c>
    </row>
    <row r="2674" spans="2:147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  <c r="EO2674">
        <v>0</v>
      </c>
      <c r="EP2674">
        <v>0</v>
      </c>
      <c r="EQ2674">
        <v>0</v>
      </c>
    </row>
    <row r="2675" spans="2:147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  <c r="EO2675">
        <v>0</v>
      </c>
      <c r="EP2675">
        <v>0</v>
      </c>
      <c r="EQ2675">
        <v>0</v>
      </c>
    </row>
    <row r="2676" spans="2:147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  <c r="EO2676">
        <v>0</v>
      </c>
      <c r="EP2676">
        <v>0</v>
      </c>
      <c r="EQ2676">
        <v>0</v>
      </c>
    </row>
    <row r="2677" spans="2:147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</row>
    <row r="2678" spans="2:147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</row>
    <row r="2679" spans="2:147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  <c r="EO2679">
        <v>0</v>
      </c>
      <c r="EP2679">
        <v>0</v>
      </c>
      <c r="EQ2679">
        <v>0</v>
      </c>
    </row>
    <row r="2680" spans="2:147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  <c r="EO2680">
        <v>1</v>
      </c>
      <c r="EP2680">
        <v>1</v>
      </c>
      <c r="EQ2680">
        <v>1</v>
      </c>
    </row>
    <row r="2681" spans="2:147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</row>
    <row r="2682" spans="2:147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  <c r="EO2682">
        <v>0</v>
      </c>
      <c r="EP2682">
        <v>0</v>
      </c>
      <c r="EQ2682">
        <v>0</v>
      </c>
    </row>
    <row r="2683" spans="2:147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  <c r="EO2683">
        <v>52</v>
      </c>
      <c r="EP2683">
        <v>52</v>
      </c>
      <c r="EQ2683">
        <v>53</v>
      </c>
    </row>
    <row r="2684" spans="2:147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  <c r="EO2684">
        <v>0</v>
      </c>
      <c r="EP2684">
        <v>0</v>
      </c>
      <c r="EQ2684">
        <v>0</v>
      </c>
    </row>
    <row r="2685" spans="2:147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  <c r="EO2685">
        <v>0</v>
      </c>
      <c r="EP2685">
        <v>0</v>
      </c>
      <c r="EQ2685">
        <v>0</v>
      </c>
    </row>
    <row r="2686" spans="2:147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  <c r="EO2686">
        <v>6</v>
      </c>
      <c r="EP2686">
        <v>7</v>
      </c>
      <c r="EQ2686">
        <v>7</v>
      </c>
    </row>
    <row r="2687" spans="2:147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</row>
    <row r="2688" spans="2:147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</row>
    <row r="2689" spans="2:147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  <c r="EO2689">
        <v>0</v>
      </c>
      <c r="EP2689">
        <v>0</v>
      </c>
      <c r="EQ2689">
        <v>0</v>
      </c>
    </row>
    <row r="2690" spans="2:147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  <c r="EO2690">
        <v>0</v>
      </c>
      <c r="EP2690">
        <v>0</v>
      </c>
      <c r="EQ2690">
        <v>0</v>
      </c>
    </row>
    <row r="2691" spans="2:147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0</v>
      </c>
      <c r="EP2691">
        <v>0</v>
      </c>
      <c r="EQ2691">
        <v>0</v>
      </c>
    </row>
    <row r="2692" spans="2:147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  <c r="EO2692">
        <v>0</v>
      </c>
      <c r="EP2692">
        <v>0</v>
      </c>
      <c r="EQ2692">
        <v>0</v>
      </c>
    </row>
    <row r="2693" spans="2:147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  <c r="EO2693">
        <v>0</v>
      </c>
      <c r="EP2693">
        <v>0</v>
      </c>
      <c r="EQ2693">
        <v>0</v>
      </c>
    </row>
    <row r="2694" spans="2:147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  <c r="EO2694">
        <v>1</v>
      </c>
      <c r="EP2694">
        <v>1</v>
      </c>
      <c r="EQ2694">
        <v>1</v>
      </c>
    </row>
    <row r="2695" spans="2:147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</row>
    <row r="2696" spans="2:147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  <c r="EO2696">
        <v>0</v>
      </c>
      <c r="EP2696">
        <v>0</v>
      </c>
      <c r="EQ2696">
        <v>0</v>
      </c>
    </row>
    <row r="2697" spans="2:147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1</v>
      </c>
      <c r="EQ2697">
        <v>1</v>
      </c>
    </row>
    <row r="2698" spans="2:147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  <c r="EO2698">
        <v>0</v>
      </c>
      <c r="EP2698">
        <v>0</v>
      </c>
      <c r="EQ2698">
        <v>0</v>
      </c>
    </row>
    <row r="2699" spans="2:147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  <c r="EO2699">
        <v>0</v>
      </c>
      <c r="EP2699">
        <v>0</v>
      </c>
      <c r="EQ2699">
        <v>0</v>
      </c>
    </row>
    <row r="2700" spans="2:147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  <c r="EO2700">
        <v>0</v>
      </c>
      <c r="EP2700">
        <v>0</v>
      </c>
      <c r="EQ2700">
        <v>0</v>
      </c>
    </row>
    <row r="2701" spans="2:147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  <c r="EO2701">
        <v>2</v>
      </c>
      <c r="EP2701">
        <v>2</v>
      </c>
      <c r="EQ2701">
        <v>2</v>
      </c>
    </row>
    <row r="2702" spans="2:147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  <c r="EO2702">
        <v>4</v>
      </c>
      <c r="EP2702">
        <v>4</v>
      </c>
      <c r="EQ2702">
        <v>4</v>
      </c>
    </row>
    <row r="2703" spans="2:147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  <c r="EO2703">
        <v>1</v>
      </c>
      <c r="EP2703">
        <v>1</v>
      </c>
      <c r="EQ2703">
        <v>1</v>
      </c>
    </row>
    <row r="2704" spans="2:147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  <c r="EO2704">
        <v>1</v>
      </c>
      <c r="EP2704">
        <v>1</v>
      </c>
      <c r="EQ2704">
        <v>1</v>
      </c>
    </row>
    <row r="2705" spans="2:147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  <c r="EO2705">
        <v>3</v>
      </c>
      <c r="EP2705">
        <v>3</v>
      </c>
      <c r="EQ2705">
        <v>3</v>
      </c>
    </row>
    <row r="2706" spans="2:147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  <c r="EO2706">
        <v>2</v>
      </c>
      <c r="EP2706">
        <v>2</v>
      </c>
      <c r="EQ2706">
        <v>2</v>
      </c>
    </row>
    <row r="2707" spans="2:147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  <c r="EO2707">
        <v>1</v>
      </c>
      <c r="EP2707">
        <v>1</v>
      </c>
      <c r="EQ2707">
        <v>1</v>
      </c>
    </row>
    <row r="2708" spans="2:147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  <c r="EO2708">
        <v>0</v>
      </c>
      <c r="EP2708">
        <v>0</v>
      </c>
      <c r="EQ2708">
        <v>0</v>
      </c>
    </row>
    <row r="2709" spans="2:147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  <c r="EO2709">
        <v>1</v>
      </c>
      <c r="EP2709">
        <v>1</v>
      </c>
      <c r="EQ2709">
        <v>1</v>
      </c>
    </row>
    <row r="2710" spans="2:147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  <c r="EO2710">
        <v>1</v>
      </c>
      <c r="EP2710">
        <v>1</v>
      </c>
      <c r="EQ2710">
        <v>1</v>
      </c>
    </row>
    <row r="2711" spans="2:147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  <c r="EO2711">
        <v>0</v>
      </c>
      <c r="EP2711">
        <v>0</v>
      </c>
      <c r="EQ2711">
        <v>0</v>
      </c>
    </row>
    <row r="2712" spans="2:147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</row>
    <row r="2713" spans="2:147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  <c r="EO2713">
        <v>0</v>
      </c>
      <c r="EP2713">
        <v>0</v>
      </c>
      <c r="EQ2713">
        <v>0</v>
      </c>
    </row>
    <row r="2714" spans="2:147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</row>
    <row r="2715" spans="2:147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</row>
    <row r="2716" spans="2:147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</row>
    <row r="2717" spans="2:147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  <c r="EO2717">
        <v>3</v>
      </c>
      <c r="EP2717">
        <v>3</v>
      </c>
      <c r="EQ2717">
        <v>3</v>
      </c>
    </row>
    <row r="2718" spans="2:147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2</v>
      </c>
      <c r="EQ2718">
        <v>2</v>
      </c>
    </row>
    <row r="2719" spans="2:147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  <c r="EO2719">
        <v>80</v>
      </c>
      <c r="EP2719">
        <v>81</v>
      </c>
      <c r="EQ2719">
        <v>84</v>
      </c>
    </row>
    <row r="2720" spans="2:147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</row>
    <row r="2721" spans="2:147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</row>
    <row r="2722" spans="2:147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</row>
    <row r="2723" spans="2:147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</row>
    <row r="2724" spans="2:147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  <c r="EO2724">
        <v>2</v>
      </c>
      <c r="EP2724">
        <v>2</v>
      </c>
      <c r="EQ2724">
        <v>2</v>
      </c>
    </row>
    <row r="2725" spans="2:147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</row>
    <row r="2726" spans="2:147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  <c r="EO2726">
        <v>2</v>
      </c>
      <c r="EP2726">
        <v>2</v>
      </c>
      <c r="EQ2726">
        <v>2</v>
      </c>
    </row>
    <row r="2727" spans="2:147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1</v>
      </c>
    </row>
    <row r="2728" spans="2:147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</row>
    <row r="2729" spans="2:147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</row>
    <row r="2730" spans="2:147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  <c r="EO2730">
        <v>2</v>
      </c>
      <c r="EP2730">
        <v>2</v>
      </c>
      <c r="EQ2730">
        <v>2</v>
      </c>
    </row>
    <row r="2731" spans="2:147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1</v>
      </c>
      <c r="EQ2731">
        <v>1</v>
      </c>
    </row>
    <row r="2732" spans="2:147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  <c r="EO2732">
        <v>3</v>
      </c>
      <c r="EP2732">
        <v>3</v>
      </c>
      <c r="EQ2732">
        <v>3</v>
      </c>
    </row>
    <row r="2733" spans="2:147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  <c r="EO2733">
        <v>19</v>
      </c>
      <c r="EP2733">
        <v>19</v>
      </c>
      <c r="EQ2733">
        <v>20</v>
      </c>
    </row>
    <row r="2734" spans="2:147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</row>
    <row r="2735" spans="2:147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</row>
    <row r="2736" spans="2:147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  <c r="EO2736">
        <v>2</v>
      </c>
      <c r="EP2736">
        <v>3</v>
      </c>
      <c r="EQ2736">
        <v>3</v>
      </c>
    </row>
    <row r="2737" spans="2:147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  <c r="EO2737">
        <v>2</v>
      </c>
      <c r="EP2737">
        <v>2</v>
      </c>
      <c r="EQ2737">
        <v>2</v>
      </c>
    </row>
    <row r="2738" spans="2:147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  <c r="EO2738">
        <v>2</v>
      </c>
      <c r="EP2738">
        <v>2</v>
      </c>
      <c r="EQ2738">
        <v>2</v>
      </c>
    </row>
    <row r="2739" spans="2:147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</row>
    <row r="2740" spans="2:147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</row>
    <row r="2741" spans="2:147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</row>
    <row r="2742" spans="2:147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</row>
    <row r="2743" spans="2:147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  <c r="EO2743">
        <v>1</v>
      </c>
      <c r="EP2743">
        <v>1</v>
      </c>
      <c r="EQ2743">
        <v>1</v>
      </c>
    </row>
    <row r="2744" spans="2:147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</row>
    <row r="2745" spans="2:147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</row>
    <row r="2746" spans="2:147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</row>
    <row r="2747" spans="2:147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  <c r="EO2747">
        <v>5</v>
      </c>
      <c r="EP2747">
        <v>5</v>
      </c>
      <c r="EQ2747">
        <v>5</v>
      </c>
    </row>
    <row r="2748" spans="2:147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</row>
    <row r="2749" spans="2:147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  <c r="EO2749">
        <v>1</v>
      </c>
      <c r="EP2749">
        <v>1</v>
      </c>
      <c r="EQ2749">
        <v>1</v>
      </c>
    </row>
    <row r="2750" spans="2:147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  <c r="EO2750">
        <v>0</v>
      </c>
      <c r="EP2750">
        <v>0</v>
      </c>
      <c r="EQ2750">
        <v>0</v>
      </c>
    </row>
    <row r="2751" spans="2:147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</row>
    <row r="2752" spans="2:147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</row>
    <row r="2753" spans="2:147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1</v>
      </c>
      <c r="EQ2753">
        <v>1</v>
      </c>
    </row>
    <row r="2754" spans="2:147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  <c r="EO2754">
        <v>14</v>
      </c>
      <c r="EP2754">
        <v>14</v>
      </c>
      <c r="EQ2754">
        <v>14</v>
      </c>
    </row>
    <row r="2755" spans="2:147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</row>
    <row r="2756" spans="2:147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  <c r="EO2756">
        <v>3</v>
      </c>
      <c r="EP2756">
        <v>3</v>
      </c>
      <c r="EQ2756">
        <v>3</v>
      </c>
    </row>
    <row r="2757" spans="2:147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  <c r="EO2757">
        <v>2</v>
      </c>
      <c r="EP2757">
        <v>2</v>
      </c>
      <c r="EQ2757">
        <v>2</v>
      </c>
    </row>
    <row r="2758" spans="2:147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  <c r="EO2758">
        <v>1</v>
      </c>
      <c r="EP2758">
        <v>1</v>
      </c>
      <c r="EQ2758">
        <v>2</v>
      </c>
    </row>
    <row r="2759" spans="2:147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  <c r="EO2759">
        <v>1</v>
      </c>
      <c r="EP2759">
        <v>1</v>
      </c>
      <c r="EQ2759">
        <v>1</v>
      </c>
    </row>
    <row r="2760" spans="2:147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  <c r="EO2760">
        <v>1</v>
      </c>
      <c r="EP2760">
        <v>1</v>
      </c>
      <c r="EQ2760">
        <v>1</v>
      </c>
    </row>
    <row r="2761" spans="2:147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</row>
    <row r="2762" spans="2:147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  <c r="EO2762">
        <v>4</v>
      </c>
      <c r="EP2762">
        <v>4</v>
      </c>
      <c r="EQ2762">
        <v>4</v>
      </c>
    </row>
    <row r="2763" spans="2:147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  <c r="EO2763">
        <v>4</v>
      </c>
      <c r="EP2763">
        <v>4</v>
      </c>
      <c r="EQ2763">
        <v>5</v>
      </c>
    </row>
    <row r="2764" spans="2:147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</row>
    <row r="2765" spans="2:147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</row>
    <row r="2766" spans="2:147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  <c r="EO2766">
        <v>1</v>
      </c>
      <c r="EP2766">
        <v>1</v>
      </c>
      <c r="EQ2766">
        <v>1</v>
      </c>
    </row>
    <row r="2767" spans="2:147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</row>
    <row r="2768" spans="2:147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</row>
    <row r="2769" spans="2:147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</row>
    <row r="2770" spans="2:147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</row>
    <row r="2771" spans="2:147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  <c r="EO2771">
        <v>6</v>
      </c>
      <c r="EP2771">
        <v>6</v>
      </c>
      <c r="EQ2771">
        <v>6</v>
      </c>
    </row>
    <row r="2772" spans="2:147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</row>
    <row r="2773" spans="2:147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</row>
    <row r="2774" spans="2:147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  <c r="EO2774">
        <v>7</v>
      </c>
      <c r="EP2774">
        <v>7</v>
      </c>
      <c r="EQ2774">
        <v>8</v>
      </c>
    </row>
    <row r="2775" spans="2:147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  <c r="EO2775">
        <v>29</v>
      </c>
      <c r="EP2775">
        <v>29</v>
      </c>
      <c r="EQ2775">
        <v>30</v>
      </c>
    </row>
    <row r="2776" spans="2:147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</row>
    <row r="2777" spans="2:147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</row>
    <row r="2778" spans="2:147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</row>
    <row r="2779" spans="2:147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  <c r="EO2779">
        <v>135</v>
      </c>
      <c r="EP2779">
        <v>135</v>
      </c>
      <c r="EQ2779">
        <v>151</v>
      </c>
    </row>
    <row r="2780" spans="2:147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</row>
    <row r="2781" spans="2:147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  <c r="EO2781">
        <v>0</v>
      </c>
      <c r="EP2781">
        <v>0</v>
      </c>
      <c r="EQ2781">
        <v>0</v>
      </c>
    </row>
    <row r="2782" spans="2:147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  <c r="EO2782">
        <v>2</v>
      </c>
      <c r="EP2782">
        <v>2</v>
      </c>
      <c r="EQ2782">
        <v>2</v>
      </c>
    </row>
    <row r="2783" spans="2:147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  <c r="EO2783">
        <v>47</v>
      </c>
      <c r="EP2783">
        <v>47</v>
      </c>
      <c r="EQ2783">
        <v>47</v>
      </c>
    </row>
    <row r="2784" spans="2:147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  <c r="EO2784">
        <v>3</v>
      </c>
      <c r="EP2784">
        <v>3</v>
      </c>
      <c r="EQ2784">
        <v>3</v>
      </c>
    </row>
    <row r="2785" spans="2:147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  <c r="EO2785">
        <v>4</v>
      </c>
      <c r="EP2785">
        <v>4</v>
      </c>
      <c r="EQ2785">
        <v>4</v>
      </c>
    </row>
    <row r="2786" spans="2:147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  <c r="EO2786">
        <v>0</v>
      </c>
      <c r="EP2786">
        <v>0</v>
      </c>
      <c r="EQ2786">
        <v>0</v>
      </c>
    </row>
    <row r="2787" spans="2:147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  <c r="EO2787">
        <v>0</v>
      </c>
      <c r="EP2787">
        <v>0</v>
      </c>
      <c r="EQ2787">
        <v>0</v>
      </c>
    </row>
    <row r="2788" spans="2:147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</row>
    <row r="2789" spans="2:147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</row>
    <row r="2790" spans="2:147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</row>
    <row r="2791" spans="2:147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</row>
    <row r="2792" spans="2:147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</row>
    <row r="2793" spans="2:147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</row>
    <row r="2794" spans="2:147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  <c r="EO2794">
        <v>11</v>
      </c>
      <c r="EP2794">
        <v>11</v>
      </c>
      <c r="EQ2794">
        <v>12</v>
      </c>
    </row>
    <row r="2795" spans="2:147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  <c r="EO2795">
        <v>10</v>
      </c>
      <c r="EP2795">
        <v>11</v>
      </c>
      <c r="EQ2795">
        <v>11</v>
      </c>
    </row>
    <row r="2796" spans="2:147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  <c r="EO2796">
        <v>0</v>
      </c>
      <c r="EP2796">
        <v>0</v>
      </c>
      <c r="EQ2796">
        <v>0</v>
      </c>
    </row>
    <row r="2797" spans="2:147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</row>
    <row r="2798" spans="2:147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  <c r="EO2798">
        <v>5</v>
      </c>
      <c r="EP2798">
        <v>5</v>
      </c>
      <c r="EQ2798">
        <v>5</v>
      </c>
    </row>
    <row r="2799" spans="2:147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</row>
    <row r="2800" spans="2:147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</row>
    <row r="2801" spans="2:147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  <c r="EO2801">
        <v>0</v>
      </c>
      <c r="EP2801">
        <v>0</v>
      </c>
      <c r="EQ2801">
        <v>0</v>
      </c>
    </row>
    <row r="2802" spans="2:147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  <c r="EO2802">
        <v>2</v>
      </c>
      <c r="EP2802">
        <v>2</v>
      </c>
      <c r="EQ2802">
        <v>2</v>
      </c>
    </row>
    <row r="2803" spans="2:147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  <c r="EO2803">
        <v>0</v>
      </c>
      <c r="EP2803">
        <v>0</v>
      </c>
      <c r="EQ2803">
        <v>0</v>
      </c>
    </row>
    <row r="2804" spans="2:147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  <c r="EO2804">
        <v>0</v>
      </c>
      <c r="EP2804">
        <v>0</v>
      </c>
      <c r="EQ2804">
        <v>0</v>
      </c>
    </row>
    <row r="2805" spans="2:147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</row>
    <row r="2806" spans="2:147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  <c r="EO2806">
        <v>4</v>
      </c>
      <c r="EP2806">
        <v>4</v>
      </c>
      <c r="EQ2806">
        <v>4</v>
      </c>
    </row>
    <row r="2807" spans="2:147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  <c r="EO2807">
        <v>0</v>
      </c>
      <c r="EP2807">
        <v>0</v>
      </c>
      <c r="EQ2807">
        <v>0</v>
      </c>
    </row>
    <row r="2808" spans="2:147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  <c r="EO2808">
        <v>0</v>
      </c>
      <c r="EP2808">
        <v>0</v>
      </c>
      <c r="EQ2808">
        <v>0</v>
      </c>
    </row>
    <row r="2809" spans="2:147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  <c r="EO2809">
        <v>6</v>
      </c>
      <c r="EP2809">
        <v>6</v>
      </c>
      <c r="EQ2809">
        <v>6</v>
      </c>
    </row>
    <row r="2810" spans="2:147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  <c r="EO2810">
        <v>80</v>
      </c>
      <c r="EP2810">
        <v>80</v>
      </c>
      <c r="EQ2810">
        <v>82</v>
      </c>
    </row>
    <row r="2811" spans="2:147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  <c r="EO2811">
        <v>1</v>
      </c>
      <c r="EP2811">
        <v>1</v>
      </c>
      <c r="EQ2811">
        <v>1</v>
      </c>
    </row>
    <row r="2812" spans="2:147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</row>
    <row r="2813" spans="2:147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  <c r="EO2813">
        <v>0</v>
      </c>
      <c r="EP2813">
        <v>0</v>
      </c>
      <c r="EQ2813">
        <v>0</v>
      </c>
    </row>
    <row r="2814" spans="2:147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  <c r="EO2814">
        <v>7</v>
      </c>
      <c r="EP2814">
        <v>7</v>
      </c>
      <c r="EQ2814">
        <v>7</v>
      </c>
    </row>
    <row r="2815" spans="2:147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  <c r="EO2815">
        <v>11</v>
      </c>
      <c r="EP2815">
        <v>11</v>
      </c>
      <c r="EQ2815">
        <v>11</v>
      </c>
    </row>
    <row r="2816" spans="2:147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  <c r="EO2816">
        <v>24</v>
      </c>
      <c r="EP2816">
        <v>24</v>
      </c>
      <c r="EQ2816">
        <v>24</v>
      </c>
    </row>
    <row r="2817" spans="2:147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</row>
    <row r="2818" spans="2:147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</row>
    <row r="2819" spans="2:147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</row>
    <row r="2820" spans="2:147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  <c r="EO2820">
        <v>10</v>
      </c>
      <c r="EP2820">
        <v>10</v>
      </c>
      <c r="EQ2820">
        <v>10</v>
      </c>
    </row>
    <row r="2821" spans="2:147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</row>
    <row r="2822" spans="2:147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  <c r="EO2822">
        <v>1</v>
      </c>
      <c r="EP2822">
        <v>1</v>
      </c>
      <c r="EQ2822">
        <v>1</v>
      </c>
    </row>
    <row r="2823" spans="2:147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</row>
    <row r="2824" spans="2:147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  <c r="EO2824">
        <v>3</v>
      </c>
      <c r="EP2824">
        <v>3</v>
      </c>
      <c r="EQ2824">
        <v>3</v>
      </c>
    </row>
    <row r="2825" spans="2:147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  <c r="EO2825">
        <v>1</v>
      </c>
      <c r="EP2825">
        <v>1</v>
      </c>
      <c r="EQ2825">
        <v>1</v>
      </c>
    </row>
    <row r="2826" spans="2:147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  <c r="EO2826">
        <v>40</v>
      </c>
      <c r="EP2826">
        <v>42</v>
      </c>
      <c r="EQ2826">
        <v>44</v>
      </c>
    </row>
    <row r="2827" spans="2:147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1</v>
      </c>
      <c r="EQ2827">
        <v>1</v>
      </c>
    </row>
    <row r="2828" spans="2:147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</row>
    <row r="2829" spans="2:147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  <c r="EO2829">
        <v>1</v>
      </c>
      <c r="EP2829">
        <v>1</v>
      </c>
      <c r="EQ2829">
        <v>1</v>
      </c>
    </row>
    <row r="2830" spans="2:147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  <c r="EO2830">
        <v>1</v>
      </c>
      <c r="EP2830">
        <v>1</v>
      </c>
      <c r="EQ2830">
        <v>1</v>
      </c>
    </row>
    <row r="2831" spans="2:147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  <c r="EO2831">
        <v>1</v>
      </c>
      <c r="EP2831">
        <v>1</v>
      </c>
      <c r="EQ2831">
        <v>1</v>
      </c>
    </row>
    <row r="2832" spans="2:147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  <c r="EO2832">
        <v>2</v>
      </c>
      <c r="EP2832">
        <v>2</v>
      </c>
      <c r="EQ2832">
        <v>2</v>
      </c>
    </row>
    <row r="2833" spans="2:147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  <c r="EO2833">
        <v>0</v>
      </c>
      <c r="EP2833">
        <v>0</v>
      </c>
      <c r="EQ2833">
        <v>0</v>
      </c>
    </row>
    <row r="2834" spans="2:147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  <c r="EO2834">
        <v>0</v>
      </c>
      <c r="EP2834">
        <v>0</v>
      </c>
      <c r="EQ2834">
        <v>0</v>
      </c>
    </row>
    <row r="2835" spans="2:147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  <c r="EO2835">
        <v>0</v>
      </c>
      <c r="EP2835">
        <v>0</v>
      </c>
      <c r="EQ2835">
        <v>0</v>
      </c>
    </row>
    <row r="2836" spans="2:147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  <c r="EO2836">
        <v>0</v>
      </c>
      <c r="EP2836">
        <v>0</v>
      </c>
      <c r="EQ2836">
        <v>0</v>
      </c>
    </row>
    <row r="2837" spans="2:147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  <c r="EO2837">
        <v>0</v>
      </c>
      <c r="EP2837">
        <v>0</v>
      </c>
      <c r="EQ2837">
        <v>0</v>
      </c>
    </row>
    <row r="2838" spans="2:147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  <c r="EO2838">
        <v>37</v>
      </c>
      <c r="EP2838">
        <v>37</v>
      </c>
      <c r="EQ2838">
        <v>37</v>
      </c>
    </row>
    <row r="2839" spans="2:147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  <c r="EO2839">
        <v>0</v>
      </c>
      <c r="EP2839">
        <v>0</v>
      </c>
      <c r="EQ2839">
        <v>0</v>
      </c>
    </row>
    <row r="2840" spans="2:147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  <c r="EO2840">
        <v>0</v>
      </c>
      <c r="EP2840">
        <v>0</v>
      </c>
      <c r="EQ2840">
        <v>0</v>
      </c>
    </row>
    <row r="2841" spans="2:147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  <c r="EO2841">
        <v>7</v>
      </c>
      <c r="EP2841">
        <v>7</v>
      </c>
      <c r="EQ2841">
        <v>7</v>
      </c>
    </row>
    <row r="2842" spans="2:147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  <c r="EO2842">
        <v>1</v>
      </c>
      <c r="EP2842">
        <v>1</v>
      </c>
      <c r="EQ2842">
        <v>1</v>
      </c>
    </row>
    <row r="2843" spans="2:147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  <c r="EO2843">
        <v>0</v>
      </c>
      <c r="EP2843">
        <v>0</v>
      </c>
      <c r="EQ2843">
        <v>0</v>
      </c>
    </row>
    <row r="2844" spans="2:147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</row>
    <row r="2845" spans="2:147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  <c r="EO2845">
        <v>2</v>
      </c>
      <c r="EP2845">
        <v>2</v>
      </c>
      <c r="EQ2845">
        <v>2</v>
      </c>
    </row>
    <row r="2846" spans="2:147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  <c r="EO2846">
        <v>1</v>
      </c>
      <c r="EP2846">
        <v>1</v>
      </c>
      <c r="EQ2846">
        <v>1</v>
      </c>
    </row>
    <row r="2847" spans="2:147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  <c r="EO2847">
        <v>5</v>
      </c>
      <c r="EP2847">
        <v>5</v>
      </c>
      <c r="EQ2847">
        <v>5</v>
      </c>
    </row>
    <row r="2848" spans="2:147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  <c r="EO2848">
        <v>0</v>
      </c>
      <c r="EP2848">
        <v>0</v>
      </c>
      <c r="EQ2848">
        <v>0</v>
      </c>
    </row>
    <row r="2849" spans="2:147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  <c r="EO2849">
        <v>1</v>
      </c>
      <c r="EP2849">
        <v>1</v>
      </c>
      <c r="EQ2849">
        <v>1</v>
      </c>
    </row>
    <row r="2850" spans="2:147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</row>
    <row r="2851" spans="2:147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  <c r="EO2851">
        <v>1</v>
      </c>
      <c r="EP2851">
        <v>1</v>
      </c>
      <c r="EQ2851">
        <v>1</v>
      </c>
    </row>
    <row r="2852" spans="2:147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  <c r="EO2852">
        <v>274</v>
      </c>
      <c r="EP2852">
        <v>277</v>
      </c>
      <c r="EQ2852">
        <v>280</v>
      </c>
    </row>
    <row r="2853" spans="2:147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  <c r="EO2853">
        <v>1</v>
      </c>
      <c r="EP2853">
        <v>1</v>
      </c>
      <c r="EQ2853">
        <v>1</v>
      </c>
    </row>
    <row r="2854" spans="2:147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  <c r="EO2854">
        <v>13</v>
      </c>
      <c r="EP2854">
        <v>14</v>
      </c>
      <c r="EQ2854">
        <v>14</v>
      </c>
    </row>
    <row r="2855" spans="2:147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  <c r="EO2855">
        <v>0</v>
      </c>
      <c r="EP2855">
        <v>0</v>
      </c>
      <c r="EQ2855">
        <v>0</v>
      </c>
    </row>
    <row r="2856" spans="2:147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  <c r="EO2856">
        <v>35</v>
      </c>
      <c r="EP2856">
        <v>36</v>
      </c>
      <c r="EQ2856">
        <v>36</v>
      </c>
    </row>
    <row r="2857" spans="2:147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</row>
    <row r="2858" spans="2:147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</row>
    <row r="2859" spans="2:147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  <c r="EO2859">
        <v>0</v>
      </c>
      <c r="EP2859">
        <v>0</v>
      </c>
      <c r="EQ2859">
        <v>0</v>
      </c>
    </row>
    <row r="2860" spans="2:147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  <c r="EO2860">
        <v>0</v>
      </c>
      <c r="EP2860">
        <v>0</v>
      </c>
      <c r="EQ2860">
        <v>0</v>
      </c>
    </row>
    <row r="2861" spans="2:147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</row>
    <row r="2862" spans="2:147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  <c r="EO2862">
        <v>0</v>
      </c>
      <c r="EP2862">
        <v>0</v>
      </c>
      <c r="EQ2862">
        <v>0</v>
      </c>
    </row>
    <row r="2863" spans="2:147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  <c r="EO2863">
        <v>6</v>
      </c>
      <c r="EP2863">
        <v>6</v>
      </c>
      <c r="EQ2863">
        <v>6</v>
      </c>
    </row>
    <row r="2864" spans="2:147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</row>
    <row r="2865" spans="2:147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  <c r="EO2865">
        <v>18</v>
      </c>
      <c r="EP2865">
        <v>18</v>
      </c>
      <c r="EQ2865">
        <v>18</v>
      </c>
    </row>
    <row r="2866" spans="2:147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  <c r="EO2866">
        <v>93</v>
      </c>
      <c r="EP2866">
        <v>97</v>
      </c>
      <c r="EQ2866">
        <v>97</v>
      </c>
    </row>
    <row r="2867" spans="2:147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  <c r="EO2867">
        <v>1</v>
      </c>
      <c r="EP2867">
        <v>1</v>
      </c>
      <c r="EQ2867">
        <v>1</v>
      </c>
    </row>
    <row r="2868" spans="2:147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</row>
    <row r="2869" spans="2:147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  <c r="EO2869">
        <v>2</v>
      </c>
      <c r="EP2869">
        <v>2</v>
      </c>
      <c r="EQ2869">
        <v>2</v>
      </c>
    </row>
    <row r="2870" spans="2:147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  <c r="EO2870">
        <v>2</v>
      </c>
      <c r="EP2870">
        <v>2</v>
      </c>
      <c r="EQ2870">
        <v>2</v>
      </c>
    </row>
    <row r="2871" spans="2:147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  <c r="EO2871">
        <v>1</v>
      </c>
      <c r="EP2871">
        <v>1</v>
      </c>
      <c r="EQ2871">
        <v>1</v>
      </c>
    </row>
    <row r="2872" spans="2:147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  <c r="EO2872">
        <v>0</v>
      </c>
      <c r="EP2872">
        <v>0</v>
      </c>
      <c r="EQ2872">
        <v>1</v>
      </c>
    </row>
    <row r="2873" spans="2:147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</row>
    <row r="2874" spans="2:147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  <c r="EO2874">
        <v>47</v>
      </c>
      <c r="EP2874">
        <v>47</v>
      </c>
      <c r="EQ2874">
        <v>47</v>
      </c>
    </row>
    <row r="2875" spans="2:147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  <c r="EO2875">
        <v>0</v>
      </c>
      <c r="EP2875">
        <v>0</v>
      </c>
      <c r="EQ2875">
        <v>0</v>
      </c>
    </row>
    <row r="2876" spans="2:147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</row>
    <row r="2877" spans="2:147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</row>
    <row r="2878" spans="2:147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</row>
    <row r="2879" spans="2:147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  <c r="EO2879">
        <v>38</v>
      </c>
      <c r="EP2879">
        <v>38</v>
      </c>
      <c r="EQ2879">
        <v>40</v>
      </c>
    </row>
    <row r="2880" spans="2:147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</row>
    <row r="2881" spans="2:147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</row>
    <row r="2882" spans="2:147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</row>
    <row r="2883" spans="2:147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  <c r="EO2883">
        <v>0</v>
      </c>
      <c r="EP2883">
        <v>0</v>
      </c>
      <c r="EQ2883">
        <v>0</v>
      </c>
    </row>
    <row r="2884" spans="2:147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  <c r="EO2884">
        <v>3</v>
      </c>
      <c r="EP2884">
        <v>4</v>
      </c>
      <c r="EQ2884">
        <v>4</v>
      </c>
    </row>
    <row r="2885" spans="2:147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  <c r="EO2885">
        <v>3</v>
      </c>
      <c r="EP2885">
        <v>3</v>
      </c>
      <c r="EQ2885">
        <v>3</v>
      </c>
    </row>
    <row r="2886" spans="2:147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  <c r="EO2886">
        <v>4</v>
      </c>
      <c r="EP2886">
        <v>4</v>
      </c>
      <c r="EQ2886">
        <v>4</v>
      </c>
    </row>
    <row r="2887" spans="2:147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  <c r="EO2887">
        <v>11</v>
      </c>
      <c r="EP2887">
        <v>11</v>
      </c>
      <c r="EQ2887">
        <v>11</v>
      </c>
    </row>
    <row r="2888" spans="2:147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</row>
    <row r="2889" spans="2:147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</row>
    <row r="2890" spans="2:147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  <c r="EO2890">
        <v>5</v>
      </c>
      <c r="EP2890">
        <v>5</v>
      </c>
      <c r="EQ2890">
        <v>5</v>
      </c>
    </row>
    <row r="2891" spans="2:147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  <c r="EO2891">
        <v>1</v>
      </c>
      <c r="EP2891">
        <v>1</v>
      </c>
      <c r="EQ2891">
        <v>1</v>
      </c>
    </row>
    <row r="2892" spans="2:147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  <c r="EO2892">
        <v>1</v>
      </c>
      <c r="EP2892">
        <v>1</v>
      </c>
      <c r="EQ2892">
        <v>1</v>
      </c>
    </row>
    <row r="2893" spans="2:147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  <c r="EO2893">
        <v>2</v>
      </c>
      <c r="EP2893">
        <v>2</v>
      </c>
      <c r="EQ2893">
        <v>2</v>
      </c>
    </row>
    <row r="2894" spans="2:147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</row>
    <row r="2895" spans="2:147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  <c r="EO2895">
        <v>5</v>
      </c>
      <c r="EP2895">
        <v>5</v>
      </c>
      <c r="EQ2895">
        <v>5</v>
      </c>
    </row>
    <row r="2896" spans="2:147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  <c r="EO2896">
        <v>267</v>
      </c>
      <c r="EP2896">
        <v>267</v>
      </c>
      <c r="EQ2896">
        <v>271</v>
      </c>
    </row>
    <row r="2897" spans="2:147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  <c r="EO2897">
        <v>28</v>
      </c>
      <c r="EP2897">
        <v>28</v>
      </c>
      <c r="EQ2897">
        <v>28</v>
      </c>
    </row>
    <row r="2898" spans="2:147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  <c r="EO2898">
        <v>2</v>
      </c>
      <c r="EP2898">
        <v>2</v>
      </c>
      <c r="EQ2898">
        <v>2</v>
      </c>
    </row>
    <row r="2899" spans="2:147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  <c r="EO2899">
        <v>0</v>
      </c>
      <c r="EP2899">
        <v>0</v>
      </c>
      <c r="EQ2899">
        <v>0</v>
      </c>
    </row>
    <row r="2900" spans="2:147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  <c r="EO2900">
        <v>5</v>
      </c>
      <c r="EP2900">
        <v>5</v>
      </c>
      <c r="EQ2900">
        <v>5</v>
      </c>
    </row>
    <row r="2901" spans="2:147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  <c r="EO2901">
        <v>0</v>
      </c>
      <c r="EP2901">
        <v>0</v>
      </c>
      <c r="EQ2901">
        <v>0</v>
      </c>
    </row>
    <row r="2902" spans="2:147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  <c r="EO2902">
        <v>3</v>
      </c>
      <c r="EP2902">
        <v>3</v>
      </c>
      <c r="EQ2902">
        <v>3</v>
      </c>
    </row>
    <row r="2903" spans="2:147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  <c r="EO2903">
        <v>12</v>
      </c>
      <c r="EP2903">
        <v>12</v>
      </c>
      <c r="EQ2903">
        <v>12</v>
      </c>
    </row>
    <row r="2904" spans="2:147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  <c r="EO2904">
        <v>1</v>
      </c>
      <c r="EP2904">
        <v>1</v>
      </c>
      <c r="EQ2904">
        <v>1</v>
      </c>
    </row>
    <row r="2905" spans="2:147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  <c r="EO2905">
        <v>1</v>
      </c>
      <c r="EP2905">
        <v>1</v>
      </c>
      <c r="EQ2905">
        <v>1</v>
      </c>
    </row>
    <row r="2906" spans="2:147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  <c r="EO2906">
        <v>4</v>
      </c>
      <c r="EP2906">
        <v>4</v>
      </c>
      <c r="EQ2906">
        <v>4</v>
      </c>
    </row>
    <row r="2907" spans="2:147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  <c r="EO2907">
        <v>0</v>
      </c>
      <c r="EP2907">
        <v>0</v>
      </c>
      <c r="EQ2907">
        <v>0</v>
      </c>
    </row>
    <row r="2908" spans="2:147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  <c r="EO2908">
        <v>0</v>
      </c>
      <c r="EP2908">
        <v>0</v>
      </c>
      <c r="EQ2908">
        <v>0</v>
      </c>
    </row>
    <row r="2909" spans="2:147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  <c r="EP2909">
        <v>1</v>
      </c>
      <c r="EQ2909">
        <v>1</v>
      </c>
    </row>
    <row r="2910" spans="2:147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</row>
    <row r="2911" spans="2:147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</row>
    <row r="2912" spans="2:147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</row>
    <row r="2913" spans="2:147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</row>
    <row r="2914" spans="2:147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</row>
    <row r="2915" spans="2:147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</row>
    <row r="2916" spans="2:147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  <c r="EO2916">
        <v>1</v>
      </c>
      <c r="EP2916">
        <v>1</v>
      </c>
      <c r="EQ2916">
        <v>1</v>
      </c>
    </row>
    <row r="2917" spans="2:147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</row>
    <row r="2918" spans="2:147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  <c r="EO2918">
        <v>31</v>
      </c>
      <c r="EP2918">
        <v>31</v>
      </c>
      <c r="EQ2918">
        <v>31</v>
      </c>
    </row>
    <row r="2919" spans="2:147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  <c r="EO2919">
        <v>0</v>
      </c>
      <c r="EP2919">
        <v>0</v>
      </c>
      <c r="EQ2919">
        <v>0</v>
      </c>
    </row>
    <row r="2920" spans="2:147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</row>
    <row r="2921" spans="2:147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  <c r="EO2921">
        <v>4</v>
      </c>
      <c r="EP2921">
        <v>4</v>
      </c>
      <c r="EQ2921">
        <v>4</v>
      </c>
    </row>
    <row r="2922" spans="2:147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  <c r="EO2922">
        <v>0</v>
      </c>
      <c r="EP2922">
        <v>0</v>
      </c>
      <c r="EQ2922">
        <v>0</v>
      </c>
    </row>
    <row r="2923" spans="2:147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  <c r="EO2923">
        <v>0</v>
      </c>
      <c r="EP2923">
        <v>0</v>
      </c>
      <c r="EQ2923">
        <v>0</v>
      </c>
    </row>
    <row r="2924" spans="2:147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  <c r="EO2924">
        <v>2</v>
      </c>
      <c r="EP2924">
        <v>3</v>
      </c>
      <c r="EQ2924">
        <v>3</v>
      </c>
    </row>
    <row r="2925" spans="2:147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</row>
    <row r="2926" spans="2:147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</row>
    <row r="2927" spans="2:147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</row>
    <row r="2928" spans="2:147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</row>
    <row r="2929" spans="2:147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</row>
    <row r="2930" spans="2:147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</row>
    <row r="2931" spans="2:147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  <c r="EO2931">
        <v>0</v>
      </c>
      <c r="EP2931">
        <v>0</v>
      </c>
      <c r="EQ2931">
        <v>0</v>
      </c>
    </row>
    <row r="2932" spans="2:147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  <c r="EO2932">
        <v>1</v>
      </c>
      <c r="EP2932">
        <v>1</v>
      </c>
      <c r="EQ2932">
        <v>1</v>
      </c>
    </row>
    <row r="2933" spans="2:147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  <c r="EO2933">
        <v>0</v>
      </c>
      <c r="EP2933">
        <v>0</v>
      </c>
      <c r="EQ2933">
        <v>0</v>
      </c>
    </row>
    <row r="2934" spans="2:147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  <c r="EO2934">
        <v>11</v>
      </c>
      <c r="EP2934">
        <v>11</v>
      </c>
      <c r="EQ2934">
        <v>11</v>
      </c>
    </row>
    <row r="2935" spans="2:147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</row>
    <row r="2936" spans="2:147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</row>
    <row r="2937" spans="2:147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</row>
    <row r="2938" spans="2:147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  <c r="EO2938">
        <v>1</v>
      </c>
      <c r="EP2938">
        <v>1</v>
      </c>
      <c r="EQ2938">
        <v>1</v>
      </c>
    </row>
    <row r="2939" spans="2:147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  <c r="EO2939">
        <v>2</v>
      </c>
      <c r="EP2939">
        <v>2</v>
      </c>
      <c r="EQ2939">
        <v>2</v>
      </c>
    </row>
    <row r="2940" spans="2:147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  <c r="EO2940">
        <v>0</v>
      </c>
      <c r="EP2940">
        <v>0</v>
      </c>
      <c r="EQ2940">
        <v>0</v>
      </c>
    </row>
    <row r="2941" spans="2:147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  <c r="EO2941">
        <v>3</v>
      </c>
      <c r="EP2941">
        <v>3</v>
      </c>
      <c r="EQ2941">
        <v>3</v>
      </c>
    </row>
    <row r="2942" spans="2:147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  <c r="EO2942">
        <v>1</v>
      </c>
      <c r="EP2942">
        <v>1</v>
      </c>
      <c r="EQ2942">
        <v>1</v>
      </c>
    </row>
    <row r="2943" spans="2:147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  <c r="EO2943">
        <v>0</v>
      </c>
      <c r="EP2943">
        <v>0</v>
      </c>
      <c r="EQ2943">
        <v>0</v>
      </c>
    </row>
    <row r="2944" spans="2:147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</row>
    <row r="2945" spans="2:147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</row>
    <row r="2946" spans="2:147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</row>
    <row r="2947" spans="2:147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  <c r="EO2947">
        <v>50</v>
      </c>
      <c r="EP2947">
        <v>50</v>
      </c>
      <c r="EQ2947">
        <v>51</v>
      </c>
    </row>
    <row r="2948" spans="2:147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</row>
    <row r="2949" spans="2:147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0</v>
      </c>
    </row>
    <row r="2950" spans="2:147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  <c r="EO2950">
        <v>4</v>
      </c>
      <c r="EP2950">
        <v>4</v>
      </c>
      <c r="EQ2950">
        <v>4</v>
      </c>
    </row>
    <row r="2951" spans="2:147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</row>
    <row r="2952" spans="2:147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</row>
    <row r="2953" spans="2:147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  <c r="EO2953">
        <v>1</v>
      </c>
      <c r="EP2953">
        <v>1</v>
      </c>
      <c r="EQ2953">
        <v>1</v>
      </c>
    </row>
    <row r="2954" spans="2:147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  <c r="EO2954">
        <v>1</v>
      </c>
      <c r="EP2954">
        <v>1</v>
      </c>
      <c r="EQ2954">
        <v>1</v>
      </c>
    </row>
    <row r="2955" spans="2:147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</row>
    <row r="2956" spans="2:147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  <c r="EO2956">
        <v>5</v>
      </c>
      <c r="EP2956">
        <v>5</v>
      </c>
      <c r="EQ2956">
        <v>5</v>
      </c>
    </row>
    <row r="2957" spans="2:147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  <c r="EO2957">
        <v>2</v>
      </c>
      <c r="EP2957">
        <v>2</v>
      </c>
      <c r="EQ2957">
        <v>2</v>
      </c>
    </row>
    <row r="2958" spans="2:147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  <c r="EO2958">
        <v>2</v>
      </c>
      <c r="EP2958">
        <v>2</v>
      </c>
      <c r="EQ2958">
        <v>2</v>
      </c>
    </row>
    <row r="2959" spans="2:147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</row>
    <row r="2960" spans="2:147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  <c r="EO2960">
        <v>13</v>
      </c>
      <c r="EP2960">
        <v>13</v>
      </c>
      <c r="EQ2960">
        <v>13</v>
      </c>
    </row>
    <row r="2961" spans="2:147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  <c r="EO2961">
        <v>1</v>
      </c>
      <c r="EP2961">
        <v>1</v>
      </c>
      <c r="EQ2961">
        <v>1</v>
      </c>
    </row>
    <row r="2962" spans="2:147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  <c r="EO2962">
        <v>0</v>
      </c>
      <c r="EP2962">
        <v>0</v>
      </c>
      <c r="EQ2962">
        <v>0</v>
      </c>
    </row>
    <row r="2963" spans="2:147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  <c r="EO2963">
        <v>0</v>
      </c>
      <c r="EP2963">
        <v>0</v>
      </c>
      <c r="EQ2963">
        <v>0</v>
      </c>
    </row>
    <row r="2964" spans="2:147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  <c r="EO2964">
        <v>1</v>
      </c>
      <c r="EP2964">
        <v>1</v>
      </c>
      <c r="EQ2964">
        <v>1</v>
      </c>
    </row>
    <row r="2965" spans="2:147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  <c r="EO2965">
        <v>32</v>
      </c>
      <c r="EP2965">
        <v>32</v>
      </c>
      <c r="EQ2965">
        <v>32</v>
      </c>
    </row>
    <row r="2966" spans="2:147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  <c r="EO2966">
        <v>14</v>
      </c>
      <c r="EP2966">
        <v>14</v>
      </c>
      <c r="EQ2966">
        <v>14</v>
      </c>
    </row>
    <row r="2967" spans="2:147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  <c r="EO2967">
        <v>0</v>
      </c>
      <c r="EP2967">
        <v>0</v>
      </c>
      <c r="EQ2967">
        <v>0</v>
      </c>
    </row>
    <row r="2968" spans="2:147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  <c r="EO2968">
        <v>0</v>
      </c>
      <c r="EP2968">
        <v>0</v>
      </c>
      <c r="EQ2968">
        <v>0</v>
      </c>
    </row>
    <row r="2969" spans="2:147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  <c r="EO2969">
        <v>21</v>
      </c>
      <c r="EP2969">
        <v>24</v>
      </c>
      <c r="EQ2969">
        <v>25</v>
      </c>
    </row>
    <row r="2970" spans="2:147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3</v>
      </c>
      <c r="EP2970">
        <v>3</v>
      </c>
      <c r="EQ2970">
        <v>3</v>
      </c>
    </row>
    <row r="2971" spans="2:147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</row>
    <row r="2972" spans="2:147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  <c r="EO2972">
        <v>0</v>
      </c>
      <c r="EP2972">
        <v>0</v>
      </c>
      <c r="EQ2972">
        <v>0</v>
      </c>
    </row>
    <row r="2973" spans="2:147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  <c r="EO2973">
        <v>3</v>
      </c>
      <c r="EP2973">
        <v>3</v>
      </c>
      <c r="EQ2973">
        <v>3</v>
      </c>
    </row>
    <row r="2974" spans="2:147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  <c r="EO2974">
        <v>2</v>
      </c>
      <c r="EP2974">
        <v>2</v>
      </c>
      <c r="EQ2974">
        <v>2</v>
      </c>
    </row>
    <row r="2975" spans="2:147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  <c r="EO2975">
        <v>1</v>
      </c>
      <c r="EP2975">
        <v>1</v>
      </c>
      <c r="EQ2975">
        <v>1</v>
      </c>
    </row>
    <row r="2976" spans="2:147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  <c r="EO2976">
        <v>2</v>
      </c>
      <c r="EP2976">
        <v>2</v>
      </c>
      <c r="EQ2976">
        <v>2</v>
      </c>
    </row>
    <row r="2977" spans="2:147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  <c r="EO2977">
        <v>2</v>
      </c>
      <c r="EP2977">
        <v>2</v>
      </c>
      <c r="EQ2977">
        <v>2</v>
      </c>
    </row>
    <row r="2978" spans="2:147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  <c r="EO2978">
        <v>23</v>
      </c>
      <c r="EP2978">
        <v>23</v>
      </c>
      <c r="EQ2978">
        <v>23</v>
      </c>
    </row>
    <row r="2979" spans="2:147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  <c r="EO2979">
        <v>1</v>
      </c>
      <c r="EP2979">
        <v>1</v>
      </c>
      <c r="EQ2979">
        <v>1</v>
      </c>
    </row>
    <row r="2980" spans="2:147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  <c r="EO2980">
        <v>0</v>
      </c>
      <c r="EP2980">
        <v>0</v>
      </c>
      <c r="EQ2980">
        <v>0</v>
      </c>
    </row>
    <row r="2981" spans="2:147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  <c r="EO2981">
        <v>0</v>
      </c>
      <c r="EP2981">
        <v>0</v>
      </c>
      <c r="EQ2981">
        <v>0</v>
      </c>
    </row>
    <row r="2982" spans="2:147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  <c r="EO2982">
        <v>0</v>
      </c>
      <c r="EP2982">
        <v>0</v>
      </c>
      <c r="EQ2982">
        <v>0</v>
      </c>
    </row>
    <row r="2983" spans="2:147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  <c r="EO2983">
        <v>32</v>
      </c>
      <c r="EP2983">
        <v>36</v>
      </c>
      <c r="EQ2983">
        <v>36</v>
      </c>
    </row>
    <row r="2984" spans="2:147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</row>
    <row r="2985" spans="2:147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</row>
    <row r="2986" spans="2:147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  <c r="EO2986">
        <v>6</v>
      </c>
      <c r="EP2986">
        <v>6</v>
      </c>
      <c r="EQ2986">
        <v>7</v>
      </c>
    </row>
    <row r="2987" spans="2:147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</row>
    <row r="2988" spans="2:147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  <c r="EO2988">
        <v>0</v>
      </c>
      <c r="EP2988">
        <v>0</v>
      </c>
      <c r="EQ2988">
        <v>0</v>
      </c>
    </row>
    <row r="2989" spans="2:147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  <c r="EO2989">
        <v>8</v>
      </c>
      <c r="EP2989">
        <v>8</v>
      </c>
      <c r="EQ2989">
        <v>8</v>
      </c>
    </row>
    <row r="2990" spans="2:147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</row>
    <row r="2991" spans="2:147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</row>
    <row r="2992" spans="2:147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  <c r="EO2992">
        <v>0</v>
      </c>
      <c r="EP2992">
        <v>0</v>
      </c>
      <c r="EQ2992">
        <v>0</v>
      </c>
    </row>
    <row r="2993" spans="2:147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  <c r="EO2993">
        <v>0</v>
      </c>
      <c r="EP2993">
        <v>0</v>
      </c>
      <c r="EQ2993">
        <v>0</v>
      </c>
    </row>
    <row r="2994" spans="2:147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  <c r="EO2994">
        <v>15</v>
      </c>
      <c r="EP2994">
        <v>15</v>
      </c>
      <c r="EQ2994">
        <v>15</v>
      </c>
    </row>
    <row r="2995" spans="2:147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  <c r="EO2995">
        <v>0</v>
      </c>
      <c r="EP2995">
        <v>0</v>
      </c>
      <c r="EQ2995">
        <v>0</v>
      </c>
    </row>
    <row r="2996" spans="2:147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  <c r="EO2996">
        <v>2</v>
      </c>
      <c r="EP2996">
        <v>2</v>
      </c>
      <c r="EQ2996">
        <v>2</v>
      </c>
    </row>
    <row r="2997" spans="2:147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  <c r="EO2997">
        <v>1</v>
      </c>
      <c r="EP2997">
        <v>1</v>
      </c>
      <c r="EQ2997">
        <v>1</v>
      </c>
    </row>
    <row r="2998" spans="2:147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</row>
    <row r="2999" spans="2:147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</row>
    <row r="3000" spans="2:147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</row>
    <row r="3001" spans="2:147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  <c r="EO3001">
        <v>0</v>
      </c>
      <c r="EP3001">
        <v>0</v>
      </c>
      <c r="EQ3001">
        <v>0</v>
      </c>
    </row>
    <row r="3002" spans="2:147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</row>
    <row r="3003" spans="2:147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</row>
    <row r="3004" spans="2:147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</row>
    <row r="3005" spans="2:147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  <c r="EO3005">
        <v>8</v>
      </c>
      <c r="EP3005">
        <v>8</v>
      </c>
      <c r="EQ3005">
        <v>8</v>
      </c>
    </row>
    <row r="3006" spans="2:147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</row>
    <row r="3007" spans="2:147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  <c r="EO3007">
        <v>4</v>
      </c>
      <c r="EP3007">
        <v>4</v>
      </c>
      <c r="EQ3007">
        <v>4</v>
      </c>
    </row>
    <row r="3008" spans="2:147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</row>
    <row r="3009" spans="2:147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</row>
    <row r="3010" spans="2:147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</row>
    <row r="3011" spans="2:147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</row>
    <row r="3012" spans="2:147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</row>
    <row r="3013" spans="2:147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</row>
    <row r="3014" spans="2:147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  <c r="EO3014">
        <v>1</v>
      </c>
      <c r="EP3014">
        <v>1</v>
      </c>
      <c r="EQ3014">
        <v>1</v>
      </c>
    </row>
    <row r="3015" spans="2:147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  <c r="EO3015">
        <v>189</v>
      </c>
      <c r="EP3015">
        <v>190</v>
      </c>
      <c r="EQ3015">
        <v>191</v>
      </c>
    </row>
    <row r="3016" spans="2:147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  <c r="EO3016">
        <v>5</v>
      </c>
      <c r="EP3016">
        <v>5</v>
      </c>
      <c r="EQ3016">
        <v>5</v>
      </c>
    </row>
    <row r="3017" spans="2:147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</row>
    <row r="3018" spans="2:147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  <c r="EP3018">
        <v>0</v>
      </c>
      <c r="EQ3018">
        <v>0</v>
      </c>
    </row>
    <row r="3019" spans="2:147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  <c r="EO3019">
        <v>0</v>
      </c>
      <c r="EP3019">
        <v>0</v>
      </c>
      <c r="EQ3019">
        <v>0</v>
      </c>
    </row>
    <row r="3020" spans="2:147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  <c r="EO3020">
        <v>3</v>
      </c>
      <c r="EP3020">
        <v>3</v>
      </c>
      <c r="EQ3020">
        <v>5</v>
      </c>
    </row>
    <row r="3021" spans="2:147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  <c r="EO3021">
        <v>1</v>
      </c>
      <c r="EP3021">
        <v>1</v>
      </c>
      <c r="EQ3021">
        <v>1</v>
      </c>
    </row>
    <row r="3022" spans="2:147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  <c r="EO3022">
        <v>99</v>
      </c>
      <c r="EP3022">
        <v>99</v>
      </c>
      <c r="EQ3022">
        <v>104</v>
      </c>
    </row>
    <row r="3023" spans="2:147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</row>
    <row r="3024" spans="2:147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  <c r="EO3024">
        <v>0</v>
      </c>
      <c r="EP3024">
        <v>0</v>
      </c>
      <c r="EQ3024">
        <v>0</v>
      </c>
    </row>
    <row r="3025" spans="2:147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  <c r="EO3025">
        <v>0</v>
      </c>
      <c r="EP3025">
        <v>0</v>
      </c>
      <c r="EQ3025">
        <v>0</v>
      </c>
    </row>
    <row r="3026" spans="2:147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</row>
    <row r="3027" spans="2:147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</row>
    <row r="3028" spans="2:147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</row>
    <row r="3029" spans="2:147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  <c r="EO3029">
        <v>1</v>
      </c>
      <c r="EP3029">
        <v>1</v>
      </c>
      <c r="EQ3029">
        <v>1</v>
      </c>
    </row>
    <row r="3030" spans="2:147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  <c r="EO3030">
        <v>8</v>
      </c>
      <c r="EP3030">
        <v>8</v>
      </c>
      <c r="EQ3030">
        <v>8</v>
      </c>
    </row>
    <row r="3031" spans="2:147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  <c r="EO3031">
        <v>27</v>
      </c>
      <c r="EP3031">
        <v>27</v>
      </c>
      <c r="EQ3031">
        <v>27</v>
      </c>
    </row>
    <row r="3032" spans="2:147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</row>
    <row r="3033" spans="2:147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  <c r="EO3033">
        <v>0</v>
      </c>
      <c r="EP3033">
        <v>0</v>
      </c>
      <c r="EQ3033">
        <v>0</v>
      </c>
    </row>
    <row r="3034" spans="2:147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  <c r="EO3034">
        <v>25</v>
      </c>
      <c r="EP3034">
        <v>25</v>
      </c>
      <c r="EQ3034">
        <v>26</v>
      </c>
    </row>
    <row r="3035" spans="2:147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  <c r="EO3035">
        <v>20</v>
      </c>
      <c r="EP3035">
        <v>20</v>
      </c>
      <c r="EQ3035">
        <v>20</v>
      </c>
    </row>
    <row r="3036" spans="2:147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  <c r="EO3036">
        <v>1</v>
      </c>
      <c r="EP3036">
        <v>1</v>
      </c>
      <c r="EQ3036">
        <v>1</v>
      </c>
    </row>
    <row r="3037" spans="2:147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  <c r="EP3037">
        <v>0</v>
      </c>
      <c r="EQ3037">
        <v>0</v>
      </c>
    </row>
    <row r="3038" spans="2:147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  <c r="EO3038">
        <v>2</v>
      </c>
      <c r="EP3038">
        <v>2</v>
      </c>
      <c r="EQ3038">
        <v>2</v>
      </c>
    </row>
    <row r="3039" spans="2:147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</row>
    <row r="3040" spans="2:147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  <c r="EO3040">
        <v>2</v>
      </c>
      <c r="EP3040">
        <v>3</v>
      </c>
      <c r="EQ3040">
        <v>3</v>
      </c>
    </row>
    <row r="3041" spans="2:147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  <c r="EO3041">
        <v>29</v>
      </c>
      <c r="EP3041">
        <v>30</v>
      </c>
      <c r="EQ3041">
        <v>30</v>
      </c>
    </row>
    <row r="3042" spans="2:147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  <c r="EO3042">
        <v>5</v>
      </c>
      <c r="EP3042">
        <v>5</v>
      </c>
      <c r="EQ3042">
        <v>5</v>
      </c>
    </row>
    <row r="3043" spans="2:147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  <c r="EO3043">
        <v>0</v>
      </c>
      <c r="EP3043">
        <v>0</v>
      </c>
      <c r="EQ3043">
        <v>0</v>
      </c>
    </row>
    <row r="3044" spans="2:147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  <c r="EO3044">
        <v>5</v>
      </c>
      <c r="EP3044">
        <v>5</v>
      </c>
      <c r="EQ3044">
        <v>5</v>
      </c>
    </row>
    <row r="3045" spans="2:147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  <c r="EO3045">
        <v>4</v>
      </c>
      <c r="EP3045">
        <v>5</v>
      </c>
      <c r="EQ3045">
        <v>5</v>
      </c>
    </row>
    <row r="3046" spans="2:147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  <c r="EO3046">
        <v>0</v>
      </c>
      <c r="EP3046">
        <v>0</v>
      </c>
      <c r="EQ3046">
        <v>0</v>
      </c>
    </row>
    <row r="3047" spans="2:147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  <c r="EO3047">
        <v>1</v>
      </c>
      <c r="EP3047">
        <v>1</v>
      </c>
      <c r="EQ3047">
        <v>1</v>
      </c>
    </row>
    <row r="3048" spans="2:147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</row>
    <row r="3049" spans="2:147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</row>
    <row r="3050" spans="2:147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</row>
    <row r="3051" spans="2:147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</row>
    <row r="3052" spans="2:147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</row>
    <row r="3053" spans="2:147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</row>
    <row r="3054" spans="2:147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</row>
    <row r="3055" spans="2:147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  <c r="EO3055">
        <v>4</v>
      </c>
      <c r="EP3055">
        <v>4</v>
      </c>
      <c r="EQ3055">
        <v>4</v>
      </c>
    </row>
    <row r="3056" spans="2:147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</row>
    <row r="3057" spans="2:147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</row>
    <row r="3058" spans="2:147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</row>
    <row r="3059" spans="2:147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</row>
    <row r="3060" spans="2:147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</row>
    <row r="3061" spans="2:147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</row>
    <row r="3062" spans="2:147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</row>
    <row r="3063" spans="2:147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</row>
    <row r="3064" spans="2:147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</row>
    <row r="3065" spans="2:147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</row>
    <row r="3066" spans="2:147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</row>
    <row r="3067" spans="2:147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  <c r="EO3067">
        <v>85</v>
      </c>
      <c r="EP3067">
        <v>87</v>
      </c>
      <c r="EQ3067">
        <v>93</v>
      </c>
    </row>
    <row r="3068" spans="2:147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  <c r="EO3068">
        <v>5</v>
      </c>
      <c r="EP3068">
        <v>5</v>
      </c>
      <c r="EQ3068">
        <v>5</v>
      </c>
    </row>
    <row r="3069" spans="2:147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</row>
    <row r="3070" spans="2:147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</row>
    <row r="3071" spans="2:147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  <c r="EO3071">
        <v>0</v>
      </c>
      <c r="EP3071">
        <v>0</v>
      </c>
      <c r="EQ3071">
        <v>0</v>
      </c>
    </row>
    <row r="3072" spans="2:147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</row>
    <row r="3073" spans="2:147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</row>
    <row r="3074" spans="2:147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  <c r="EO3074">
        <v>18</v>
      </c>
      <c r="EP3074">
        <v>19</v>
      </c>
      <c r="EQ3074">
        <v>19</v>
      </c>
    </row>
    <row r="3075" spans="2:147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  <c r="EO3075">
        <v>2</v>
      </c>
      <c r="EP3075">
        <v>2</v>
      </c>
      <c r="EQ3075">
        <v>2</v>
      </c>
    </row>
    <row r="3076" spans="2:147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</row>
    <row r="3077" spans="2:147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</row>
    <row r="3078" spans="2:147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</row>
    <row r="3079" spans="2:147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  <c r="EO3079">
        <v>2</v>
      </c>
      <c r="EP3079">
        <v>2</v>
      </c>
      <c r="EQ3079">
        <v>2</v>
      </c>
    </row>
    <row r="3080" spans="2:147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  <c r="EO3080">
        <v>1</v>
      </c>
      <c r="EP3080">
        <v>1</v>
      </c>
      <c r="EQ3080">
        <v>1</v>
      </c>
    </row>
    <row r="3081" spans="2:147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</row>
    <row r="3082" spans="2:147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  <c r="EO3082">
        <v>39</v>
      </c>
      <c r="EP3082">
        <v>39</v>
      </c>
      <c r="EQ3082">
        <v>39</v>
      </c>
    </row>
    <row r="3083" spans="2:147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</row>
    <row r="3084" spans="2:147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  <c r="EO3084">
        <v>5</v>
      </c>
      <c r="EP3084">
        <v>5</v>
      </c>
      <c r="EQ3084">
        <v>5</v>
      </c>
    </row>
    <row r="3085" spans="2:147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</row>
    <row r="3086" spans="2:147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</row>
    <row r="3087" spans="2:147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</row>
    <row r="3088" spans="2:147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</row>
    <row r="3089" spans="2:147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  <c r="EO3089">
        <v>1</v>
      </c>
      <c r="EP3089">
        <v>1</v>
      </c>
      <c r="EQ3089">
        <v>1</v>
      </c>
    </row>
    <row r="3090" spans="2:147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  <c r="EO3090">
        <v>1</v>
      </c>
      <c r="EP3090">
        <v>1</v>
      </c>
      <c r="EQ3090">
        <v>1</v>
      </c>
    </row>
    <row r="3091" spans="2:147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  <c r="EO3091">
        <v>3</v>
      </c>
      <c r="EP3091">
        <v>3</v>
      </c>
      <c r="EQ3091">
        <v>3</v>
      </c>
    </row>
    <row r="3092" spans="2:147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  <c r="EO3092">
        <v>2</v>
      </c>
      <c r="EP3092">
        <v>2</v>
      </c>
      <c r="EQ3092">
        <v>2</v>
      </c>
    </row>
    <row r="3093" spans="2:147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  <c r="EO3093">
        <v>13</v>
      </c>
      <c r="EP3093">
        <v>13</v>
      </c>
      <c r="EQ3093">
        <v>13</v>
      </c>
    </row>
    <row r="3094" spans="2:147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  <c r="EO3094">
        <v>8</v>
      </c>
      <c r="EP3094">
        <v>8</v>
      </c>
      <c r="EQ3094">
        <v>8</v>
      </c>
    </row>
    <row r="3095" spans="2:147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  <c r="EO3095">
        <v>2</v>
      </c>
      <c r="EP3095">
        <v>2</v>
      </c>
      <c r="EQ3095">
        <v>2</v>
      </c>
    </row>
    <row r="3096" spans="2:147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</row>
    <row r="3097" spans="2:147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  <c r="EO3097">
        <v>0</v>
      </c>
      <c r="EP3097">
        <v>0</v>
      </c>
      <c r="EQ3097">
        <v>0</v>
      </c>
    </row>
    <row r="3098" spans="2:147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  <c r="EO3098">
        <v>0</v>
      </c>
      <c r="EP3098">
        <v>0</v>
      </c>
      <c r="EQ3098">
        <v>0</v>
      </c>
    </row>
    <row r="3099" spans="2:147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  <c r="EO3099">
        <v>121</v>
      </c>
      <c r="EP3099">
        <v>124</v>
      </c>
      <c r="EQ3099">
        <v>125</v>
      </c>
    </row>
    <row r="3100" spans="2:147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  <c r="EO3100">
        <v>2</v>
      </c>
      <c r="EP3100">
        <v>2</v>
      </c>
      <c r="EQ3100">
        <v>2</v>
      </c>
    </row>
    <row r="3101" spans="2:147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</row>
    <row r="3102" spans="2:147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  <c r="EO3102">
        <v>2</v>
      </c>
      <c r="EP3102">
        <v>2</v>
      </c>
      <c r="EQ3102">
        <v>2</v>
      </c>
    </row>
    <row r="3103" spans="2:147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</row>
    <row r="3104" spans="2:147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  <c r="EO3104">
        <v>4</v>
      </c>
      <c r="EP3104">
        <v>4</v>
      </c>
      <c r="EQ3104">
        <v>4</v>
      </c>
    </row>
    <row r="3105" spans="2:147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  <c r="EO3105">
        <v>1</v>
      </c>
      <c r="EP3105">
        <v>1</v>
      </c>
      <c r="EQ3105">
        <v>1</v>
      </c>
    </row>
    <row r="3106" spans="2:147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  <c r="EO3106">
        <v>0</v>
      </c>
      <c r="EP3106">
        <v>0</v>
      </c>
      <c r="EQ3106">
        <v>0</v>
      </c>
    </row>
    <row r="3107" spans="2:147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  <c r="EO3107">
        <v>3</v>
      </c>
      <c r="EP3107">
        <v>3</v>
      </c>
      <c r="EQ3107">
        <v>3</v>
      </c>
    </row>
    <row r="3108" spans="2:147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  <c r="EO3108">
        <v>1</v>
      </c>
      <c r="EP3108">
        <v>1</v>
      </c>
      <c r="EQ3108">
        <v>1</v>
      </c>
    </row>
    <row r="3109" spans="2:147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  <c r="EO3109">
        <v>3</v>
      </c>
      <c r="EP3109">
        <v>3</v>
      </c>
      <c r="EQ3109">
        <v>3</v>
      </c>
    </row>
    <row r="3110" spans="2:147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  <c r="EO3110">
        <v>5</v>
      </c>
      <c r="EP3110">
        <v>5</v>
      </c>
      <c r="EQ3110">
        <v>5</v>
      </c>
    </row>
    <row r="3111" spans="2:147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  <c r="EO3111">
        <v>2</v>
      </c>
      <c r="EP3111">
        <v>2</v>
      </c>
      <c r="EQ3111">
        <v>2</v>
      </c>
    </row>
    <row r="3112" spans="2:147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  <c r="EO3112">
        <v>0</v>
      </c>
      <c r="EP3112">
        <v>0</v>
      </c>
      <c r="EQ3112">
        <v>0</v>
      </c>
    </row>
    <row r="3113" spans="2:147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  <c r="EO3113">
        <v>38</v>
      </c>
      <c r="EP3113">
        <v>38</v>
      </c>
      <c r="EQ3113">
        <v>38</v>
      </c>
    </row>
    <row r="3114" spans="2:147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</row>
    <row r="3115" spans="2:147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</row>
    <row r="3116" spans="2:147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  <c r="EO3116">
        <v>9</v>
      </c>
      <c r="EP3116">
        <v>9</v>
      </c>
      <c r="EQ3116">
        <v>9</v>
      </c>
    </row>
    <row r="3117" spans="2:147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  <c r="EP3117">
        <v>0</v>
      </c>
      <c r="EQ3117">
        <v>0</v>
      </c>
    </row>
    <row r="3118" spans="2:147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</row>
    <row r="3119" spans="2:147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  <c r="EO3119">
        <v>0</v>
      </c>
      <c r="EP3119">
        <v>0</v>
      </c>
      <c r="EQ3119">
        <v>0</v>
      </c>
    </row>
    <row r="3120" spans="2:147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</row>
    <row r="3121" spans="2:147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  <c r="EO3121">
        <v>422</v>
      </c>
      <c r="EP3121">
        <v>418</v>
      </c>
      <c r="EQ3121">
        <v>421</v>
      </c>
    </row>
    <row r="3122" spans="2:147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  <c r="EO3122">
        <v>6</v>
      </c>
      <c r="EP3122">
        <v>6</v>
      </c>
      <c r="EQ3122">
        <v>6</v>
      </c>
    </row>
    <row r="3123" spans="2:147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  <c r="EO3123">
        <v>1</v>
      </c>
      <c r="EP3123">
        <v>1</v>
      </c>
      <c r="EQ3123">
        <v>1</v>
      </c>
    </row>
    <row r="3124" spans="2:147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6</v>
      </c>
      <c r="EP3124">
        <v>6</v>
      </c>
      <c r="EQ3124">
        <v>6</v>
      </c>
    </row>
    <row r="3125" spans="2:147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  <c r="EO3125">
        <v>1</v>
      </c>
      <c r="EP3125">
        <v>1</v>
      </c>
      <c r="EQ3125">
        <v>1</v>
      </c>
    </row>
    <row r="3126" spans="2:147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  <c r="EO3126">
        <v>4</v>
      </c>
      <c r="EP3126">
        <v>4</v>
      </c>
      <c r="EQ3126">
        <v>4</v>
      </c>
    </row>
    <row r="3127" spans="2:147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</row>
    <row r="3128" spans="2:147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  <c r="EO3128">
        <v>1</v>
      </c>
      <c r="EP3128">
        <v>1</v>
      </c>
      <c r="EQ3128">
        <v>1</v>
      </c>
    </row>
    <row r="3129" spans="2:147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  <c r="EO3129">
        <v>6</v>
      </c>
      <c r="EP3129">
        <v>6</v>
      </c>
      <c r="EQ3129">
        <v>6</v>
      </c>
    </row>
    <row r="3130" spans="2:147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  <c r="EO3130">
        <v>2</v>
      </c>
      <c r="EP3130">
        <v>2</v>
      </c>
      <c r="EQ3130">
        <v>2</v>
      </c>
    </row>
    <row r="3131" spans="2:147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  <c r="EO3131">
        <v>1</v>
      </c>
      <c r="EP3131">
        <v>1</v>
      </c>
      <c r="EQ3131">
        <v>1</v>
      </c>
    </row>
    <row r="3132" spans="2:147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  <c r="EO3132">
        <v>7</v>
      </c>
      <c r="EP3132">
        <v>7</v>
      </c>
      <c r="EQ3132">
        <v>7</v>
      </c>
    </row>
    <row r="3133" spans="2:147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</row>
    <row r="3134" spans="2:147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  <c r="EO3134">
        <v>25</v>
      </c>
      <c r="EP3134">
        <v>25</v>
      </c>
      <c r="EQ3134">
        <v>25</v>
      </c>
    </row>
    <row r="3135" spans="2:147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  <c r="EO3135">
        <v>135</v>
      </c>
      <c r="EP3135">
        <v>135</v>
      </c>
      <c r="EQ3135">
        <v>136</v>
      </c>
    </row>
    <row r="3136" spans="2:147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  <c r="EO3136">
        <v>3</v>
      </c>
      <c r="EP3136">
        <v>3</v>
      </c>
      <c r="EQ3136">
        <v>3</v>
      </c>
    </row>
    <row r="3137" spans="2:147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</row>
    <row r="3138" spans="2:147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  <c r="EO3138">
        <v>8</v>
      </c>
      <c r="EP3138">
        <v>8</v>
      </c>
      <c r="EQ3138">
        <v>8</v>
      </c>
    </row>
    <row r="3139" spans="2:147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  <c r="EO3139">
        <v>15</v>
      </c>
      <c r="EP3139">
        <v>15</v>
      </c>
      <c r="EQ3139">
        <v>15</v>
      </c>
    </row>
    <row r="3140" spans="2:147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  <c r="EO3140">
        <v>1</v>
      </c>
      <c r="EP3140">
        <v>1</v>
      </c>
      <c r="EQ3140">
        <v>1</v>
      </c>
    </row>
    <row r="3141" spans="2:147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  <c r="EO3141">
        <v>4</v>
      </c>
      <c r="EP3141">
        <v>4</v>
      </c>
      <c r="EQ3141">
        <v>4</v>
      </c>
    </row>
    <row r="3142" spans="2:147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</row>
    <row r="3143" spans="2:147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</row>
    <row r="3144" spans="2:147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  <c r="EP3144">
        <v>0</v>
      </c>
      <c r="EQ3144">
        <v>0</v>
      </c>
    </row>
    <row r="3145" spans="2:147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  <c r="EO3145">
        <v>67</v>
      </c>
      <c r="EP3145">
        <v>69</v>
      </c>
      <c r="EQ3145">
        <v>70</v>
      </c>
    </row>
    <row r="3146" spans="2:147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  <c r="EO3146">
        <v>1</v>
      </c>
      <c r="EP3146">
        <v>1</v>
      </c>
      <c r="EQ3146">
        <v>1</v>
      </c>
    </row>
    <row r="3147" spans="2:147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</row>
    <row r="3148" spans="2:147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  <c r="EO3148">
        <v>1</v>
      </c>
      <c r="EP3148">
        <v>1</v>
      </c>
      <c r="EQ3148">
        <v>1</v>
      </c>
    </row>
    <row r="3149" spans="2:147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</row>
    <row r="3150" spans="2:147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  <c r="EO3150">
        <v>24</v>
      </c>
      <c r="EP3150">
        <v>24</v>
      </c>
      <c r="EQ3150">
        <v>24</v>
      </c>
    </row>
    <row r="3151" spans="2:147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  <c r="EP3151">
        <v>0</v>
      </c>
      <c r="EQ3151">
        <v>0</v>
      </c>
    </row>
    <row r="3152" spans="2:147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  <c r="EO3152">
        <v>1</v>
      </c>
      <c r="EP3152">
        <v>2</v>
      </c>
      <c r="EQ3152">
        <v>2</v>
      </c>
    </row>
    <row r="3153" spans="2:147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</row>
    <row r="3154" spans="2:147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  <c r="EO3154">
        <v>1</v>
      </c>
      <c r="EP3154">
        <v>1</v>
      </c>
      <c r="EQ3154">
        <v>1</v>
      </c>
    </row>
    <row r="3155" spans="2:147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  <c r="EO3155">
        <v>27</v>
      </c>
      <c r="EP3155">
        <v>27</v>
      </c>
      <c r="EQ3155">
        <v>27</v>
      </c>
    </row>
    <row r="3156" spans="2:147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  <c r="EO3156">
        <v>1</v>
      </c>
      <c r="EP3156">
        <v>1</v>
      </c>
      <c r="EQ3156">
        <v>1</v>
      </c>
    </row>
    <row r="3157" spans="2:147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  <c r="EP3157">
        <v>0</v>
      </c>
      <c r="EQ3157">
        <v>0</v>
      </c>
    </row>
    <row r="3158" spans="2:147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  <c r="EO3158">
        <v>2</v>
      </c>
      <c r="EP3158">
        <v>2</v>
      </c>
      <c r="EQ3158">
        <v>2</v>
      </c>
    </row>
    <row r="3159" spans="2:147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  <c r="EO3159">
        <v>24</v>
      </c>
      <c r="EP3159">
        <v>24</v>
      </c>
      <c r="EQ3159">
        <v>24</v>
      </c>
    </row>
    <row r="3160" spans="2:147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</row>
    <row r="3161" spans="2:147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  <c r="EO3161">
        <v>1</v>
      </c>
      <c r="EP3161">
        <v>1</v>
      </c>
      <c r="EQ3161">
        <v>1</v>
      </c>
    </row>
    <row r="3162" spans="2:147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</row>
    <row r="3163" spans="2:147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  <c r="EO3163">
        <v>3</v>
      </c>
      <c r="EP3163">
        <v>3</v>
      </c>
      <c r="EQ3163">
        <v>3</v>
      </c>
    </row>
    <row r="3164" spans="2:147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</row>
    <row r="3165" spans="2:147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  <c r="EO3165">
        <v>118</v>
      </c>
      <c r="EP3165">
        <v>118</v>
      </c>
      <c r="EQ3165">
        <v>120</v>
      </c>
    </row>
    <row r="3166" spans="2:147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</row>
    <row r="3167" spans="2:147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  <c r="EO3167">
        <v>0</v>
      </c>
      <c r="EP3167">
        <v>0</v>
      </c>
      <c r="EQ3167">
        <v>0</v>
      </c>
    </row>
    <row r="3168" spans="2:147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  <c r="EO3168">
        <v>5</v>
      </c>
      <c r="EP3168">
        <v>5</v>
      </c>
      <c r="EQ3168">
        <v>5</v>
      </c>
    </row>
    <row r="3169" spans="2:147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  <c r="EO3169">
        <v>5</v>
      </c>
      <c r="EP3169">
        <v>5</v>
      </c>
      <c r="EQ3169">
        <v>5</v>
      </c>
    </row>
    <row r="3170" spans="2:147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  <c r="EP3170">
        <v>0</v>
      </c>
      <c r="EQ3170">
        <v>0</v>
      </c>
    </row>
    <row r="3171" spans="2:147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  <c r="EO3171">
        <v>6</v>
      </c>
      <c r="EP3171">
        <v>7</v>
      </c>
      <c r="EQ3171">
        <v>7</v>
      </c>
    </row>
    <row r="3172" spans="2:147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</row>
    <row r="3173" spans="2:147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  <c r="EO3173">
        <v>2</v>
      </c>
      <c r="EP3173">
        <v>2</v>
      </c>
      <c r="EQ3173">
        <v>2</v>
      </c>
    </row>
    <row r="3174" spans="2:147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  <c r="EO3174">
        <v>25</v>
      </c>
      <c r="EP3174">
        <v>25</v>
      </c>
      <c r="EQ3174">
        <v>26</v>
      </c>
    </row>
    <row r="3175" spans="2:147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</row>
    <row r="3176" spans="2:147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  <c r="EO3176">
        <v>2</v>
      </c>
      <c r="EP3176">
        <v>2</v>
      </c>
      <c r="EQ3176">
        <v>2</v>
      </c>
    </row>
    <row r="3177" spans="2:147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  <c r="EO3177">
        <v>10</v>
      </c>
      <c r="EP3177">
        <v>11</v>
      </c>
      <c r="EQ3177">
        <v>12</v>
      </c>
    </row>
    <row r="3178" spans="2:147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  <c r="EM3178">
        <v>5</v>
      </c>
      <c r="EN3178">
        <v>5</v>
      </c>
      <c r="EO3178">
        <v>5</v>
      </c>
      <c r="EP3178">
        <v>5</v>
      </c>
      <c r="EQ3178">
        <v>5</v>
      </c>
    </row>
    <row r="3179" spans="2:147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  <c r="EO3179">
        <v>1</v>
      </c>
      <c r="EP3179">
        <v>1</v>
      </c>
      <c r="EQ3179">
        <v>1</v>
      </c>
    </row>
    <row r="3180" spans="2:147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  <c r="EO3180">
        <v>2</v>
      </c>
      <c r="EP3180">
        <v>2</v>
      </c>
      <c r="EQ3180">
        <v>2</v>
      </c>
    </row>
    <row r="3181" spans="2:147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  <c r="EO3181">
        <v>0</v>
      </c>
      <c r="EP3181">
        <v>0</v>
      </c>
      <c r="EQ3181">
        <v>0</v>
      </c>
    </row>
    <row r="3182" spans="2:147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  <c r="EO3182">
        <v>4</v>
      </c>
      <c r="EP3182">
        <v>4</v>
      </c>
      <c r="EQ3182">
        <v>4</v>
      </c>
    </row>
    <row r="3183" spans="2:147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  <c r="EO3183">
        <v>4</v>
      </c>
      <c r="EP3183">
        <v>4</v>
      </c>
      <c r="EQ3183">
        <v>4</v>
      </c>
    </row>
    <row r="3184" spans="2:147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  <c r="EO3184">
        <v>1</v>
      </c>
      <c r="EP3184">
        <v>1</v>
      </c>
      <c r="EQ3184">
        <v>1</v>
      </c>
    </row>
    <row r="3185" spans="2:147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  <c r="EO3185">
        <v>2</v>
      </c>
      <c r="EP3185">
        <v>2</v>
      </c>
      <c r="EQ3185">
        <v>2</v>
      </c>
    </row>
    <row r="3186" spans="2:147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1</v>
      </c>
    </row>
    <row r="3187" spans="2:147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  <c r="EO3187">
        <v>3</v>
      </c>
      <c r="EP3187">
        <v>3</v>
      </c>
      <c r="EQ3187">
        <v>3</v>
      </c>
    </row>
    <row r="3188" spans="2:147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  <c r="EO3188">
        <v>47</v>
      </c>
      <c r="EP3188">
        <v>48</v>
      </c>
      <c r="EQ3188">
        <v>48</v>
      </c>
    </row>
    <row r="3189" spans="2:147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</row>
    <row r="3190" spans="2:147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</row>
    <row r="3191" spans="2:147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  <c r="EO3191">
        <v>3</v>
      </c>
      <c r="EP3191">
        <v>3</v>
      </c>
      <c r="EQ3191">
        <v>3</v>
      </c>
    </row>
    <row r="3192" spans="2:147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  <c r="EO3192">
        <v>15</v>
      </c>
      <c r="EP3192">
        <v>15</v>
      </c>
      <c r="EQ3192">
        <v>16</v>
      </c>
    </row>
    <row r="3193" spans="2:147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  <c r="EO3193">
        <v>17</v>
      </c>
      <c r="EP3193">
        <v>17</v>
      </c>
      <c r="EQ3193">
        <v>17</v>
      </c>
    </row>
    <row r="3194" spans="2:147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</row>
    <row r="3195" spans="2:147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  <c r="EO3195">
        <v>2</v>
      </c>
      <c r="EP3195">
        <v>2</v>
      </c>
      <c r="EQ3195">
        <v>2</v>
      </c>
    </row>
    <row r="3196" spans="2:147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  <c r="EO3196">
        <v>6</v>
      </c>
      <c r="EP3196">
        <v>6</v>
      </c>
      <c r="EQ3196">
        <v>6</v>
      </c>
    </row>
    <row r="3197" spans="2:147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  <c r="EO3197">
        <v>6</v>
      </c>
      <c r="EP3197">
        <v>6</v>
      </c>
      <c r="EQ3197">
        <v>6</v>
      </c>
    </row>
    <row r="3198" spans="2:147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  <c r="EO3198">
        <v>8</v>
      </c>
      <c r="EP3198">
        <v>8</v>
      </c>
      <c r="EQ3198">
        <v>8</v>
      </c>
    </row>
    <row r="3199" spans="2:147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  <c r="EO3199">
        <v>2</v>
      </c>
      <c r="EP3199">
        <v>2</v>
      </c>
      <c r="EQ3199">
        <v>2</v>
      </c>
    </row>
    <row r="3200" spans="2:147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  <c r="EO3200">
        <v>0</v>
      </c>
      <c r="EP3200">
        <v>0</v>
      </c>
      <c r="EQ3200">
        <v>0</v>
      </c>
    </row>
    <row r="3201" spans="2:147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6</v>
      </c>
      <c r="EP3201">
        <v>7</v>
      </c>
      <c r="EQ3201">
        <v>8</v>
      </c>
    </row>
    <row r="3202" spans="2:147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  <c r="EO3202">
        <v>5</v>
      </c>
      <c r="EP3202">
        <v>5</v>
      </c>
      <c r="EQ3202">
        <v>5</v>
      </c>
    </row>
    <row r="3203" spans="2:147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  <c r="EO3203">
        <v>23</v>
      </c>
      <c r="EP3203">
        <v>23</v>
      </c>
      <c r="EQ3203">
        <v>23</v>
      </c>
    </row>
    <row r="3204" spans="2:147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  <c r="EO3204">
        <v>2</v>
      </c>
      <c r="EP3204">
        <v>2</v>
      </c>
      <c r="EQ3204">
        <v>2</v>
      </c>
    </row>
    <row r="3205" spans="2:147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  <c r="EP3205">
        <v>0</v>
      </c>
      <c r="EQ3205">
        <v>0</v>
      </c>
    </row>
    <row r="3206" spans="2:147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  <c r="EO3206">
        <v>1</v>
      </c>
      <c r="EP3206">
        <v>1</v>
      </c>
      <c r="EQ3206">
        <v>1</v>
      </c>
    </row>
    <row r="3207" spans="2:147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  <c r="EO3207">
        <v>12</v>
      </c>
      <c r="EP3207">
        <v>12</v>
      </c>
      <c r="EQ3207">
        <v>12</v>
      </c>
    </row>
    <row r="3208" spans="2:147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  <c r="EO3208">
        <v>6</v>
      </c>
      <c r="EP3208">
        <v>6</v>
      </c>
      <c r="EQ3208">
        <v>6</v>
      </c>
    </row>
    <row r="3209" spans="2:147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  <c r="EO3209">
        <v>1</v>
      </c>
      <c r="EP3209">
        <v>1</v>
      </c>
      <c r="EQ3209">
        <v>1</v>
      </c>
    </row>
    <row r="3210" spans="2:147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  <c r="EO3210">
        <v>10</v>
      </c>
      <c r="EP3210">
        <v>10</v>
      </c>
      <c r="EQ3210">
        <v>10</v>
      </c>
    </row>
    <row r="3211" spans="2:147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  <c r="EO3211">
        <v>7</v>
      </c>
      <c r="EP3211">
        <v>7</v>
      </c>
      <c r="EQ3211">
        <v>7</v>
      </c>
    </row>
    <row r="3212" spans="2:147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  <c r="EO3212">
        <v>0</v>
      </c>
      <c r="EP3212">
        <v>0</v>
      </c>
      <c r="EQ3212">
        <v>0</v>
      </c>
    </row>
    <row r="3213" spans="2:147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</row>
    <row r="3214" spans="2:147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</row>
    <row r="3215" spans="2:147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  <c r="EO3215">
        <v>11</v>
      </c>
      <c r="EP3215">
        <v>11</v>
      </c>
      <c r="EQ3215">
        <v>11</v>
      </c>
    </row>
    <row r="3216" spans="2:147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  <c r="EO3216">
        <v>0</v>
      </c>
      <c r="EP3216">
        <v>0</v>
      </c>
      <c r="EQ3216">
        <v>0</v>
      </c>
    </row>
    <row r="3217" spans="2:147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  <c r="EO3217">
        <v>26</v>
      </c>
      <c r="EP3217">
        <v>26</v>
      </c>
      <c r="EQ3217">
        <v>28</v>
      </c>
    </row>
    <row r="3218" spans="2:147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  <c r="EO3218">
        <v>10</v>
      </c>
      <c r="EP3218">
        <v>10</v>
      </c>
      <c r="EQ3218">
        <v>10</v>
      </c>
    </row>
    <row r="3219" spans="2:147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  <c r="EO3219">
        <v>3</v>
      </c>
      <c r="EP3219">
        <v>3</v>
      </c>
      <c r="EQ3219">
        <v>3</v>
      </c>
    </row>
    <row r="3220" spans="2:147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</row>
    <row r="3221" spans="2:147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  <c r="EO3221">
        <v>33</v>
      </c>
      <c r="EP3221">
        <v>33</v>
      </c>
      <c r="EQ3221">
        <v>33</v>
      </c>
    </row>
    <row r="3222" spans="2:147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  <c r="EO3222">
        <v>27</v>
      </c>
      <c r="EP3222">
        <v>27</v>
      </c>
      <c r="EQ3222">
        <v>27</v>
      </c>
    </row>
    <row r="3223" spans="2:147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  <c r="EO3223">
        <v>0</v>
      </c>
      <c r="EP3223">
        <v>0</v>
      </c>
      <c r="EQ3223">
        <v>0</v>
      </c>
    </row>
    <row r="3224" spans="2:147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  <c r="EO3224">
        <v>5</v>
      </c>
      <c r="EP3224">
        <v>5</v>
      </c>
      <c r="EQ3224">
        <v>5</v>
      </c>
    </row>
    <row r="3225" spans="2:147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  <c r="EO3225">
        <v>3</v>
      </c>
      <c r="EP3225">
        <v>3</v>
      </c>
      <c r="EQ3225">
        <v>3</v>
      </c>
    </row>
    <row r="3226" spans="2:147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</row>
    <row r="3227" spans="2:147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  <c r="EO3227">
        <v>2</v>
      </c>
      <c r="EP3227">
        <v>2</v>
      </c>
      <c r="EQ3227">
        <v>2</v>
      </c>
    </row>
    <row r="3228" spans="2:147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  <c r="EO3228">
        <v>67</v>
      </c>
      <c r="EP3228">
        <v>70</v>
      </c>
      <c r="EQ3228">
        <v>72</v>
      </c>
    </row>
    <row r="3229" spans="2:147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  <c r="EO3229">
        <v>6</v>
      </c>
      <c r="EP3229">
        <v>6</v>
      </c>
      <c r="EQ3229">
        <v>6</v>
      </c>
    </row>
    <row r="3230" spans="2:147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</row>
    <row r="3231" spans="2:147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  <c r="EO3231">
        <v>27</v>
      </c>
      <c r="EP3231">
        <v>27</v>
      </c>
      <c r="EQ3231">
        <v>27</v>
      </c>
    </row>
    <row r="3232" spans="2:147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  <c r="EO3232">
        <v>0</v>
      </c>
      <c r="EP3232">
        <v>0</v>
      </c>
      <c r="EQ3232">
        <v>0</v>
      </c>
    </row>
    <row r="3233" spans="2:147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  <c r="EO3233">
        <v>0</v>
      </c>
      <c r="EP3233">
        <v>0</v>
      </c>
      <c r="EQ3233">
        <v>0</v>
      </c>
    </row>
    <row r="3234" spans="2:147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  <c r="EO3234">
        <v>3</v>
      </c>
      <c r="EP3234">
        <v>3</v>
      </c>
      <c r="EQ3234">
        <v>3</v>
      </c>
    </row>
    <row r="3235" spans="2:147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  <c r="EO3235">
        <v>0</v>
      </c>
      <c r="EP3235">
        <v>0</v>
      </c>
      <c r="EQ3235">
        <v>0</v>
      </c>
    </row>
    <row r="3236" spans="2:147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  <c r="EO3236">
        <v>22</v>
      </c>
      <c r="EP3236">
        <v>25</v>
      </c>
      <c r="EQ3236">
        <v>25</v>
      </c>
    </row>
    <row r="3237" spans="2:147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</row>
    <row r="3238" spans="2:147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  <c r="EO3238">
        <v>4</v>
      </c>
      <c r="EP3238">
        <v>4</v>
      </c>
      <c r="EQ3238">
        <v>5</v>
      </c>
    </row>
    <row r="3239" spans="2:147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</row>
    <row r="3240" spans="2:147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  <c r="EO3240">
        <v>11</v>
      </c>
      <c r="EP3240">
        <v>11</v>
      </c>
      <c r="EQ3240">
        <v>11</v>
      </c>
    </row>
    <row r="3241" spans="2:147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</row>
    <row r="3242" spans="2:147" x14ac:dyDescent="0.25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  <c r="EO3242">
        <v>580</v>
      </c>
      <c r="EP3242">
        <v>583</v>
      </c>
      <c r="EQ3242">
        <v>586</v>
      </c>
    </row>
    <row r="3243" spans="2:147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  <c r="EO3243">
        <v>2</v>
      </c>
      <c r="EP3243">
        <v>2</v>
      </c>
      <c r="EQ3243">
        <v>2</v>
      </c>
    </row>
    <row r="3244" spans="2:147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</row>
    <row r="3245" spans="2:147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  <c r="EO3245">
        <v>3</v>
      </c>
      <c r="EP3245">
        <v>3</v>
      </c>
      <c r="EQ3245">
        <v>3</v>
      </c>
    </row>
    <row r="3246" spans="2:147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  <c r="EO3246">
        <v>3</v>
      </c>
      <c r="EP3246">
        <v>3</v>
      </c>
      <c r="EQ3246">
        <v>3</v>
      </c>
    </row>
    <row r="3247" spans="2:147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</row>
    <row r="3248" spans="2:147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  <c r="EO3248">
        <v>1</v>
      </c>
      <c r="EP3248">
        <v>1</v>
      </c>
      <c r="EQ3248">
        <v>1</v>
      </c>
    </row>
    <row r="3249" spans="2:147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  <c r="EO3249">
        <v>1</v>
      </c>
      <c r="EP3249">
        <v>1</v>
      </c>
      <c r="EQ3249">
        <v>1</v>
      </c>
    </row>
    <row r="3250" spans="2:147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  <c r="EO3250">
        <v>1</v>
      </c>
      <c r="EP3250">
        <v>1</v>
      </c>
      <c r="EQ3250">
        <v>1</v>
      </c>
    </row>
    <row r="3251" spans="2:147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  <c r="EO3251">
        <v>0</v>
      </c>
      <c r="EP3251">
        <v>0</v>
      </c>
      <c r="EQ3251">
        <v>0</v>
      </c>
    </row>
    <row r="3252" spans="2:147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  <c r="EO3252">
        <v>87</v>
      </c>
      <c r="EP3252">
        <v>87</v>
      </c>
      <c r="EQ3252">
        <v>88</v>
      </c>
    </row>
    <row r="3253" spans="2:147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  <c r="EO3253">
        <v>0</v>
      </c>
      <c r="EP3253">
        <v>0</v>
      </c>
      <c r="EQ3253">
        <v>0</v>
      </c>
    </row>
    <row r="3254" spans="2:147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  <c r="EO3254">
        <v>15</v>
      </c>
      <c r="EP3254">
        <v>15</v>
      </c>
      <c r="EQ3254">
        <v>15</v>
      </c>
    </row>
    <row r="3255" spans="2:147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  <c r="EO3255">
        <v>0</v>
      </c>
      <c r="EP3255">
        <v>0</v>
      </c>
      <c r="EQ3255">
        <v>0</v>
      </c>
    </row>
    <row r="3256" spans="2:147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  <c r="EO3256">
        <v>155</v>
      </c>
      <c r="EP3256">
        <v>156</v>
      </c>
      <c r="EQ3256">
        <v>156</v>
      </c>
    </row>
    <row r="3257" spans="2:147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  <c r="EO3257">
        <v>37</v>
      </c>
      <c r="EP3257">
        <v>37</v>
      </c>
      <c r="EQ3257">
        <v>37</v>
      </c>
    </row>
    <row r="3258" spans="2:147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  <c r="EO3258">
        <v>1</v>
      </c>
      <c r="EP3258">
        <v>1</v>
      </c>
      <c r="EQ3258">
        <v>1</v>
      </c>
    </row>
    <row r="3259" spans="2:147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  <c r="EO3259">
        <v>4</v>
      </c>
      <c r="EP3259">
        <v>4</v>
      </c>
      <c r="EQ3259">
        <v>4</v>
      </c>
    </row>
    <row r="3260" spans="2:147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  <c r="EO3260">
        <v>0</v>
      </c>
      <c r="EP3260">
        <v>0</v>
      </c>
      <c r="EQ3260">
        <v>0</v>
      </c>
    </row>
    <row r="3261" spans="2:147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  <c r="EO3261">
        <v>2</v>
      </c>
      <c r="EP3261">
        <v>2</v>
      </c>
      <c r="EQ3261">
        <v>3</v>
      </c>
    </row>
    <row r="3262" spans="2:147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  <c r="EO3262">
        <v>38</v>
      </c>
      <c r="EP3262">
        <v>38</v>
      </c>
      <c r="EQ3262">
        <v>38</v>
      </c>
    </row>
    <row r="3263" spans="2:147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  <c r="EO3263">
        <v>0</v>
      </c>
      <c r="EP3263">
        <v>0</v>
      </c>
      <c r="EQ3263">
        <v>0</v>
      </c>
    </row>
    <row r="3264" spans="2:147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  <c r="EO3264">
        <v>104</v>
      </c>
      <c r="EP3264">
        <v>112</v>
      </c>
      <c r="EQ3264">
        <v>114</v>
      </c>
    </row>
    <row r="3265" spans="2:147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  <c r="EO3265">
        <v>1</v>
      </c>
      <c r="EP3265">
        <v>1</v>
      </c>
      <c r="EQ3265">
        <v>1</v>
      </c>
    </row>
    <row r="3266" spans="2:147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  <c r="EO3266">
        <v>8</v>
      </c>
      <c r="EP3266">
        <v>8</v>
      </c>
      <c r="EQ3266">
        <v>9</v>
      </c>
    </row>
    <row r="3267" spans="2:147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</row>
    <row r="3268" spans="2:147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  <c r="EO3268">
        <v>0</v>
      </c>
      <c r="EP3268">
        <v>0</v>
      </c>
      <c r="EQ3268">
        <v>0</v>
      </c>
    </row>
    <row r="3269" spans="2:147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  <c r="EO3269">
        <v>0</v>
      </c>
      <c r="EP3269">
        <v>0</v>
      </c>
      <c r="EQ3269">
        <v>0</v>
      </c>
    </row>
    <row r="3270" spans="2:147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  <c r="EO3270">
        <v>0</v>
      </c>
      <c r="EP3270">
        <v>0</v>
      </c>
      <c r="EQ3270">
        <v>0</v>
      </c>
    </row>
    <row r="3271" spans="2:147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</row>
    <row r="3272" spans="2:147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  <c r="EO3272">
        <v>0</v>
      </c>
      <c r="EP3272">
        <v>0</v>
      </c>
      <c r="EQ3272">
        <v>0</v>
      </c>
    </row>
    <row r="3273" spans="2:147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</row>
    <row r="3274" spans="2:147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  <c r="EO3274">
        <v>4</v>
      </c>
      <c r="EP3274">
        <v>4</v>
      </c>
      <c r="EQ3274">
        <v>4</v>
      </c>
    </row>
    <row r="3275" spans="2:147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  <c r="EO3275">
        <v>0</v>
      </c>
      <c r="EP3275">
        <v>0</v>
      </c>
      <c r="EQ3275">
        <v>0</v>
      </c>
    </row>
    <row r="3276" spans="2:147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  <c r="EO3276">
        <v>0</v>
      </c>
      <c r="EP3276">
        <v>0</v>
      </c>
      <c r="EQ3276">
        <v>0</v>
      </c>
    </row>
    <row r="3277" spans="2:147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</row>
    <row r="3278" spans="2:147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1</v>
      </c>
      <c r="EP3278">
        <v>1</v>
      </c>
      <c r="EQ3278">
        <v>1</v>
      </c>
    </row>
    <row r="3279" spans="2:147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  <c r="EO3279">
        <v>0</v>
      </c>
      <c r="EP3279">
        <v>0</v>
      </c>
      <c r="EQ3279">
        <v>0</v>
      </c>
    </row>
    <row r="3280" spans="2:147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  <c r="EO3280">
        <v>0</v>
      </c>
      <c r="EP3280">
        <v>0</v>
      </c>
      <c r="EQ3280">
        <v>0</v>
      </c>
    </row>
    <row r="3281" spans="2:147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  <c r="EO3281">
        <v>1</v>
      </c>
      <c r="EP3281">
        <v>1</v>
      </c>
      <c r="EQ3281">
        <v>1</v>
      </c>
    </row>
    <row r="3282" spans="2:147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  <c r="EO3282">
        <v>18</v>
      </c>
      <c r="EP3282">
        <v>18</v>
      </c>
      <c r="EQ3282">
        <v>18</v>
      </c>
    </row>
    <row r="3283" spans="2:147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  <c r="EO3283">
        <v>4</v>
      </c>
      <c r="EP3283">
        <v>4</v>
      </c>
      <c r="EQ3283">
        <v>4</v>
      </c>
    </row>
    <row r="3284" spans="2:147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  <c r="EO3284">
        <v>20</v>
      </c>
      <c r="EP3284">
        <v>20</v>
      </c>
      <c r="EQ3284">
        <v>20</v>
      </c>
    </row>
    <row r="3285" spans="2:147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  <c r="EO3285">
        <v>1</v>
      </c>
      <c r="EP3285">
        <v>1</v>
      </c>
      <c r="EQ3285">
        <v>1</v>
      </c>
    </row>
    <row r="3286" spans="2:147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  <c r="EO3286">
        <v>0</v>
      </c>
      <c r="EP3286">
        <v>0</v>
      </c>
      <c r="EQ3286">
        <v>0</v>
      </c>
    </row>
    <row r="3287" spans="2:147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  <c r="EO3287">
        <v>1</v>
      </c>
      <c r="EP3287">
        <v>1</v>
      </c>
      <c r="EQ3287">
        <v>1</v>
      </c>
    </row>
    <row r="3288" spans="2:147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  <c r="EO3288">
        <v>0</v>
      </c>
      <c r="EP3288">
        <v>0</v>
      </c>
      <c r="EQ3288">
        <v>0</v>
      </c>
    </row>
    <row r="3289" spans="2:147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</row>
    <row r="3290" spans="2:147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  <c r="EO3290">
        <v>0</v>
      </c>
      <c r="EP3290">
        <v>0</v>
      </c>
      <c r="EQ3290">
        <v>0</v>
      </c>
    </row>
    <row r="3291" spans="2:147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</row>
    <row r="3292" spans="2:147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  <c r="EO3292">
        <v>0</v>
      </c>
      <c r="EP3292">
        <v>0</v>
      </c>
      <c r="EQ3292">
        <v>0</v>
      </c>
    </row>
    <row r="3293" spans="2:147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  <c r="EO3293">
        <v>1</v>
      </c>
      <c r="EP3293">
        <v>2</v>
      </c>
      <c r="EQ3293">
        <v>2</v>
      </c>
    </row>
    <row r="3294" spans="2:147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  <c r="EO3294">
        <v>1</v>
      </c>
      <c r="EP3294">
        <v>1</v>
      </c>
      <c r="EQ3294">
        <v>2</v>
      </c>
    </row>
    <row r="3295" spans="2:147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  <c r="EO3295">
        <v>5</v>
      </c>
      <c r="EP3295">
        <v>5</v>
      </c>
      <c r="EQ3295">
        <v>5</v>
      </c>
    </row>
    <row r="3296" spans="2:147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  <c r="EO3296">
        <v>0</v>
      </c>
      <c r="EP3296">
        <v>0</v>
      </c>
      <c r="EQ3296">
        <v>0</v>
      </c>
    </row>
    <row r="3297" spans="2:147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</row>
    <row r="3298" spans="2:147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  <c r="EO3298">
        <v>1</v>
      </c>
      <c r="EP3298">
        <v>1</v>
      </c>
      <c r="EQ3298">
        <v>1</v>
      </c>
    </row>
    <row r="3299" spans="2:147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  <c r="EO3299">
        <v>1</v>
      </c>
      <c r="EP3299">
        <v>1</v>
      </c>
      <c r="EQ3299">
        <v>1</v>
      </c>
    </row>
    <row r="3300" spans="2:147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  <c r="EO3300">
        <v>1</v>
      </c>
      <c r="EP3300">
        <v>1</v>
      </c>
      <c r="EQ3300">
        <v>1</v>
      </c>
    </row>
    <row r="3301" spans="2:147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  <c r="EO3301">
        <v>0</v>
      </c>
      <c r="EP3301">
        <v>0</v>
      </c>
      <c r="EQ3301">
        <v>0</v>
      </c>
    </row>
    <row r="3302" spans="2:147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  <c r="EO3302">
        <v>0</v>
      </c>
      <c r="EP3302">
        <v>0</v>
      </c>
      <c r="EQ3302">
        <v>0</v>
      </c>
    </row>
    <row r="3303" spans="2:147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  <c r="EO3303">
        <v>2</v>
      </c>
      <c r="EP3303">
        <v>2</v>
      </c>
      <c r="EQ3303">
        <v>2</v>
      </c>
    </row>
    <row r="3304" spans="2:147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  <c r="EO3304">
        <v>0</v>
      </c>
      <c r="EP3304">
        <v>0</v>
      </c>
      <c r="EQ3304">
        <v>0</v>
      </c>
    </row>
    <row r="3305" spans="2:147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  <c r="EO3305">
        <v>0</v>
      </c>
      <c r="EP3305">
        <v>0</v>
      </c>
      <c r="EQ3305">
        <v>0</v>
      </c>
    </row>
    <row r="3306" spans="2:147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  <c r="EO3306">
        <v>0</v>
      </c>
      <c r="EP3306">
        <v>0</v>
      </c>
      <c r="EQ3306">
        <v>0</v>
      </c>
    </row>
    <row r="3307" spans="2:147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</row>
    <row r="3308" spans="2:147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  <c r="EO3308">
        <v>1</v>
      </c>
      <c r="EP3308">
        <v>1</v>
      </c>
      <c r="EQ3308">
        <v>1</v>
      </c>
    </row>
    <row r="3309" spans="2:147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</row>
    <row r="3310" spans="2:147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</row>
    <row r="3311" spans="2:147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  <c r="EO3311">
        <v>0</v>
      </c>
      <c r="EP3311">
        <v>0</v>
      </c>
      <c r="EQ3311">
        <v>0</v>
      </c>
    </row>
    <row r="3312" spans="2:147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</row>
    <row r="3313" spans="2:147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  <c r="EO3313">
        <v>0</v>
      </c>
      <c r="EP3313">
        <v>0</v>
      </c>
      <c r="EQ3313">
        <v>0</v>
      </c>
    </row>
    <row r="3314" spans="2:147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  <c r="EO3314">
        <v>9</v>
      </c>
      <c r="EP3314">
        <v>9</v>
      </c>
      <c r="EQ3314">
        <v>9</v>
      </c>
    </row>
    <row r="3315" spans="2:147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</row>
    <row r="3316" spans="2:147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</row>
    <row r="3317" spans="2:147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  <c r="EO3317">
        <v>0</v>
      </c>
      <c r="EP3317">
        <v>0</v>
      </c>
      <c r="EQ3317">
        <v>0</v>
      </c>
    </row>
    <row r="3318" spans="2:147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  <c r="EO3318">
        <v>2</v>
      </c>
      <c r="EP3318">
        <v>2</v>
      </c>
      <c r="EQ3318">
        <v>2</v>
      </c>
    </row>
    <row r="3319" spans="2:147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  <c r="EO3319">
        <v>0</v>
      </c>
      <c r="EP3319">
        <v>0</v>
      </c>
      <c r="EQ3319">
        <v>0</v>
      </c>
    </row>
    <row r="3320" spans="2:147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  <c r="EO3320">
        <v>1</v>
      </c>
      <c r="EP3320">
        <v>1</v>
      </c>
      <c r="EQ3320">
        <v>1</v>
      </c>
    </row>
    <row r="3321" spans="2:147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</row>
    <row r="3322" spans="2:147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  <c r="EO3322">
        <v>0</v>
      </c>
      <c r="EP3322">
        <v>0</v>
      </c>
      <c r="EQ3322">
        <v>0</v>
      </c>
    </row>
    <row r="3323" spans="2:147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  <c r="EO3323">
        <v>1</v>
      </c>
      <c r="EP3323">
        <v>1</v>
      </c>
      <c r="EQ3323">
        <v>1</v>
      </c>
    </row>
    <row r="3324" spans="2:147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  <c r="EO3324">
        <v>38</v>
      </c>
      <c r="EP3324">
        <v>38</v>
      </c>
      <c r="EQ3324">
        <v>38</v>
      </c>
    </row>
    <row r="3325" spans="2:147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  <c r="EO3325">
        <v>2</v>
      </c>
      <c r="EP3325">
        <v>2</v>
      </c>
      <c r="EQ3325">
        <v>2</v>
      </c>
    </row>
    <row r="3326" spans="2:147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</row>
    <row r="3327" spans="2:147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2</v>
      </c>
      <c r="EP3327">
        <v>2</v>
      </c>
      <c r="EQ3327">
        <v>2</v>
      </c>
    </row>
    <row r="3328" spans="2:147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</row>
    <row r="3329" spans="2:147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  <c r="EO3329">
        <v>4</v>
      </c>
      <c r="EP3329">
        <v>4</v>
      </c>
      <c r="EQ3329">
        <v>4</v>
      </c>
    </row>
    <row r="3330" spans="2:147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  <c r="EO3330">
        <v>1</v>
      </c>
      <c r="EP3330">
        <v>1</v>
      </c>
      <c r="EQ3330">
        <v>1</v>
      </c>
    </row>
    <row r="3331" spans="2:147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  <c r="EP3331">
        <v>0</v>
      </c>
      <c r="EQ3331">
        <v>0</v>
      </c>
    </row>
    <row r="3332" spans="2:147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  <c r="EO3332">
        <v>31</v>
      </c>
      <c r="EP3332">
        <v>31</v>
      </c>
      <c r="EQ3332">
        <v>31</v>
      </c>
    </row>
    <row r="3333" spans="2:147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  <c r="EO3333">
        <v>4</v>
      </c>
      <c r="EP3333">
        <v>4</v>
      </c>
      <c r="EQ3333">
        <v>4</v>
      </c>
    </row>
    <row r="3334" spans="2:147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  <c r="EO3334">
        <v>3</v>
      </c>
      <c r="EP3334">
        <v>3</v>
      </c>
      <c r="EQ3334">
        <v>3</v>
      </c>
    </row>
    <row r="3335" spans="2:147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  <c r="EO3335">
        <v>0</v>
      </c>
      <c r="EP3335">
        <v>0</v>
      </c>
      <c r="EQ3335">
        <v>0</v>
      </c>
    </row>
    <row r="3336" spans="2:147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  <c r="EO3336">
        <v>0</v>
      </c>
      <c r="EP3336">
        <v>0</v>
      </c>
      <c r="EQ3336">
        <v>0</v>
      </c>
    </row>
    <row r="3337" spans="2:147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</row>
    <row r="3338" spans="2:147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  <c r="EO3338">
        <v>0</v>
      </c>
      <c r="EP3338">
        <v>0</v>
      </c>
      <c r="EQ3338">
        <v>0</v>
      </c>
    </row>
    <row r="3339" spans="2:147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  <c r="EO3339">
        <v>6</v>
      </c>
      <c r="EP3339">
        <v>6</v>
      </c>
      <c r="EQ3339">
        <v>6</v>
      </c>
    </row>
    <row r="3340" spans="2:147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  <c r="EO3340">
        <v>2</v>
      </c>
      <c r="EP3340">
        <v>2</v>
      </c>
      <c r="EQ3340">
        <v>2</v>
      </c>
    </row>
    <row r="3341" spans="2:147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  <c r="EO3341">
        <v>12</v>
      </c>
      <c r="EP3341">
        <v>12</v>
      </c>
      <c r="EQ3341">
        <v>12</v>
      </c>
    </row>
    <row r="3342" spans="2:147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  <c r="EO3342">
        <v>0</v>
      </c>
      <c r="EP3342">
        <v>0</v>
      </c>
      <c r="EQ3342">
        <v>0</v>
      </c>
    </row>
    <row r="3343" spans="2:147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  <c r="EP3343">
        <v>0</v>
      </c>
      <c r="EQ3343">
        <v>0</v>
      </c>
    </row>
    <row r="3344" spans="2:147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</row>
    <row r="3345" spans="2:147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  <c r="EO3345">
        <v>1</v>
      </c>
      <c r="EP3345">
        <v>1</v>
      </c>
      <c r="EQ3345">
        <v>1</v>
      </c>
    </row>
    <row r="3346" spans="2:147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  <c r="EO3346">
        <v>1</v>
      </c>
      <c r="EP3346">
        <v>1</v>
      </c>
      <c r="EQ3346">
        <v>1</v>
      </c>
    </row>
    <row r="3347" spans="2:147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  <c r="EO3347">
        <v>4</v>
      </c>
      <c r="EP3347">
        <v>4</v>
      </c>
      <c r="EQ3347">
        <v>4</v>
      </c>
    </row>
    <row r="3348" spans="2:147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  <c r="EO3348">
        <v>1</v>
      </c>
      <c r="EP3348">
        <v>1</v>
      </c>
      <c r="EQ3348">
        <v>1</v>
      </c>
    </row>
    <row r="3349" spans="2:147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  <c r="EO3349">
        <v>36</v>
      </c>
      <c r="EP3349">
        <v>36</v>
      </c>
      <c r="EQ3349">
        <v>36</v>
      </c>
    </row>
    <row r="3350" spans="2:147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</row>
    <row r="3351" spans="2:147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  <c r="EO3351">
        <v>0</v>
      </c>
      <c r="EP3351">
        <v>0</v>
      </c>
      <c r="EQ3351">
        <v>0</v>
      </c>
    </row>
    <row r="3352" spans="2:147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</row>
    <row r="3353" spans="2:147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</row>
    <row r="3354" spans="2:147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</row>
    <row r="3355" spans="2:147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</row>
    <row r="3356" spans="2:147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  <c r="EO3356">
        <v>1</v>
      </c>
      <c r="EP3356">
        <v>1</v>
      </c>
      <c r="EQ3356">
        <v>1</v>
      </c>
    </row>
    <row r="3357" spans="2:147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  <c r="EO3357">
        <v>3</v>
      </c>
      <c r="EP3357">
        <v>3</v>
      </c>
      <c r="EQ3357">
        <v>3</v>
      </c>
    </row>
    <row r="3358" spans="2:147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</row>
    <row r="3359" spans="2:147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  <c r="EO3359">
        <v>0</v>
      </c>
      <c r="EP3359">
        <v>0</v>
      </c>
      <c r="EQ3359">
        <v>0</v>
      </c>
    </row>
    <row r="3360" spans="2:147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  <c r="EO3360">
        <v>336</v>
      </c>
      <c r="EP3360">
        <v>346</v>
      </c>
      <c r="EQ3360">
        <v>349</v>
      </c>
    </row>
    <row r="3361" spans="2:147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  <c r="EO3361">
        <v>1</v>
      </c>
      <c r="EP3361">
        <v>1</v>
      </c>
      <c r="EQ3361">
        <v>1</v>
      </c>
    </row>
    <row r="3362" spans="2:147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  <c r="EO3362">
        <v>0</v>
      </c>
      <c r="EP3362">
        <v>0</v>
      </c>
      <c r="EQ3362">
        <v>0</v>
      </c>
    </row>
    <row r="3363" spans="2:147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</row>
    <row r="3364" spans="2:147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  <c r="EO3364">
        <v>8</v>
      </c>
      <c r="EP3364">
        <v>8</v>
      </c>
      <c r="EQ3364">
        <v>8</v>
      </c>
    </row>
    <row r="3365" spans="2:147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  <c r="EO3365">
        <v>13</v>
      </c>
      <c r="EP3365">
        <v>13</v>
      </c>
      <c r="EQ3365">
        <v>13</v>
      </c>
    </row>
    <row r="3366" spans="2:147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</row>
    <row r="3367" spans="2:147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</row>
    <row r="3368" spans="2:147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  <c r="EO3368">
        <v>1</v>
      </c>
      <c r="EP3368">
        <v>1</v>
      </c>
      <c r="EQ3368">
        <v>1</v>
      </c>
    </row>
    <row r="3369" spans="2:147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</row>
    <row r="3370" spans="2:147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  <c r="EO3370">
        <v>0</v>
      </c>
      <c r="EP3370">
        <v>0</v>
      </c>
      <c r="EQ3370">
        <v>0</v>
      </c>
    </row>
    <row r="3371" spans="2:147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  <c r="EO3371">
        <v>51</v>
      </c>
      <c r="EP3371">
        <v>51</v>
      </c>
      <c r="EQ3371">
        <v>52</v>
      </c>
    </row>
    <row r="3372" spans="2:147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  <c r="EO3372">
        <v>4</v>
      </c>
      <c r="EP3372">
        <v>4</v>
      </c>
      <c r="EQ3372">
        <v>4</v>
      </c>
    </row>
    <row r="3373" spans="2:147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  <c r="EO3373">
        <v>21</v>
      </c>
      <c r="EP3373">
        <v>21</v>
      </c>
      <c r="EQ3373">
        <v>21</v>
      </c>
    </row>
    <row r="3374" spans="2:147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</row>
    <row r="3375" spans="2:147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  <c r="EO3375">
        <v>0</v>
      </c>
      <c r="EP3375">
        <v>0</v>
      </c>
      <c r="EQ3375">
        <v>0</v>
      </c>
    </row>
    <row r="3376" spans="2:147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  <c r="EO3376">
        <v>3</v>
      </c>
      <c r="EP3376">
        <v>3</v>
      </c>
      <c r="EQ3376">
        <v>3</v>
      </c>
    </row>
    <row r="3377" spans="2:147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  <c r="EO3377">
        <v>0</v>
      </c>
      <c r="EP3377">
        <v>0</v>
      </c>
      <c r="EQ3377">
        <v>0</v>
      </c>
    </row>
    <row r="3378" spans="2:147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</row>
    <row r="3379" spans="2:147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  <c r="EO3379">
        <v>4</v>
      </c>
      <c r="EP3379">
        <v>4</v>
      </c>
      <c r="EQ3379">
        <v>4</v>
      </c>
    </row>
    <row r="3380" spans="2:147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</row>
    <row r="3381" spans="2:147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</row>
    <row r="3382" spans="2:147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</row>
    <row r="3383" spans="2:147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</row>
    <row r="3384" spans="2:147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  <c r="EO3384">
        <v>17</v>
      </c>
      <c r="EP3384">
        <v>17</v>
      </c>
      <c r="EQ3384">
        <v>17</v>
      </c>
    </row>
    <row r="3385" spans="2:147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  <c r="EO3385">
        <v>0</v>
      </c>
      <c r="EP3385">
        <v>0</v>
      </c>
      <c r="EQ3385">
        <v>0</v>
      </c>
    </row>
    <row r="3386" spans="2:147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  <c r="EO3386">
        <v>10</v>
      </c>
      <c r="EP3386">
        <v>10</v>
      </c>
      <c r="EQ3386">
        <v>11</v>
      </c>
    </row>
    <row r="3387" spans="2:147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  <c r="EO3387">
        <v>34</v>
      </c>
      <c r="EP3387">
        <v>34</v>
      </c>
      <c r="EQ3387">
        <v>34</v>
      </c>
    </row>
    <row r="3388" spans="2:147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  <c r="EO3388">
        <v>1</v>
      </c>
      <c r="EP3388">
        <v>2</v>
      </c>
      <c r="EQ3388">
        <v>3</v>
      </c>
    </row>
    <row r="3389" spans="2:147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</row>
    <row r="3390" spans="2:147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8</v>
      </c>
      <c r="EP3390">
        <v>8</v>
      </c>
      <c r="EQ3390">
        <v>9</v>
      </c>
    </row>
    <row r="3391" spans="2:147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  <c r="EO3391">
        <v>1</v>
      </c>
      <c r="EP3391">
        <v>1</v>
      </c>
      <c r="EQ3391">
        <v>1</v>
      </c>
    </row>
    <row r="3392" spans="2:147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</row>
    <row r="3393" spans="2:147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</row>
    <row r="3394" spans="2:147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</row>
    <row r="3395" spans="2:147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  <c r="EO3395">
        <v>0</v>
      </c>
      <c r="EP3395">
        <v>0</v>
      </c>
      <c r="EQ3395">
        <v>0</v>
      </c>
    </row>
    <row r="3396" spans="2:147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</row>
    <row r="3397" spans="2:147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  <c r="EO3397">
        <v>0</v>
      </c>
      <c r="EP3397">
        <v>0</v>
      </c>
      <c r="EQ3397">
        <v>0</v>
      </c>
    </row>
    <row r="3398" spans="2:147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</row>
    <row r="3399" spans="2:147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</row>
    <row r="3400" spans="2:147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  <c r="EO3400">
        <v>0</v>
      </c>
      <c r="EP3400">
        <v>0</v>
      </c>
      <c r="EQ3400">
        <v>0</v>
      </c>
    </row>
    <row r="3401" spans="2:147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  <c r="EO3401">
        <v>1</v>
      </c>
      <c r="EP3401">
        <v>1</v>
      </c>
      <c r="EQ3401">
        <v>1</v>
      </c>
    </row>
    <row r="3402" spans="2:147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0</v>
      </c>
      <c r="EP3402">
        <v>0</v>
      </c>
      <c r="EQ3402">
        <v>0</v>
      </c>
    </row>
    <row r="3403" spans="2:147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  <c r="EO3403">
        <v>0</v>
      </c>
      <c r="EP3403">
        <v>0</v>
      </c>
      <c r="EQ3403">
        <v>0</v>
      </c>
    </row>
    <row r="3404" spans="2:147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  <c r="EO3404">
        <v>0</v>
      </c>
      <c r="EP3404">
        <v>0</v>
      </c>
      <c r="EQ3404">
        <v>0</v>
      </c>
    </row>
    <row r="3405" spans="2:147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</row>
    <row r="3406" spans="2:147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